              </c:pt>
                <c:pt idx="2233">
                  <c:v>0.99507032572093257</c:v>
                </c:pt>
                <c:pt idx="2234">
                  <c:v>0.99539598928198547</c:v>
                </c:pt>
                <c:pt idx="2235">
                  <c:v>0.99591357901022126</c:v>
                </c:pt>
                <c:pt idx="2236">
                  <c:v>0.99598795473303503</c:v>
                </c:pt>
                <c:pt idx="2237">
                  <c:v>0.9953242636547599</c:v>
                </c:pt>
                <c:pt idx="2238">
                  <c:v>0.99509656405139713</c:v>
                </c:pt>
                <c:pt idx="2239">
                  <c:v>0.99518509469248739</c:v>
                </c:pt>
                <c:pt idx="2240">
                  <c:v>0.99644894685864327</c:v>
                </c:pt>
                <c:pt idx="2241">
                  <c:v>0.9957042041019305</c:v>
                </c:pt>
                <c:pt idx="2242">
                  <c:v>0.996576619002013</c:v>
                </c:pt>
                <c:pt idx="2243">
                  <c:v>0.99628672509687699</c:v>
                </c:pt>
                <c:pt idx="2244">
                  <c:v>0.9958318143813899</c:v>
                </c:pt>
                <c:pt idx="2245">
                  <c:v>0.99551835678378842</c:v>
                </c:pt>
                <c:pt idx="2246">
                  <c:v>0.99526275884019766</c:v>
                </c:pt>
                <c:pt idx="2247">
                  <c:v>0.99548024094816012</c:v>
                </c:pt>
                <c:pt idx="2248">
                  <c:v>0.99552182357868135</c:v>
                </c:pt>
                <c:pt idx="2249">
                  <c:v>0.99593888872308178</c:v>
                </c:pt>
                <c:pt idx="2250">
                  <c:v>0.99585488737848316</c:v>
                </c:pt>
                <c:pt idx="2251">
                  <c:v>0.99589842132144124</c:v>
                </c:pt>
                <c:pt idx="2252">
                  <c:v>0.99605559536466526</c:v>
                </c:pt>
                <c:pt idx="2253">
                  <c:v>0.99543515818241346</c:v>
                </c:pt>
                <c:pt idx="2254">
                  <c:v>0.9948892326467178</c:v>
                </c:pt>
                <c:pt idx="2255">
                  <c:v>0.99573308662969418</c:v>
                </c:pt>
                <c:pt idx="2256">
                  <c:v>0.99593352983588135</c:v>
                </c:pt>
                <c:pt idx="2257">
                  <c:v>0.99593756033824599</c:v>
                </c:pt>
                <c:pt idx="2258">
                  <c:v>0.99534379938188966</c:v>
                </c:pt>
                <c:pt idx="2259">
                  <c:v>0.99550229831765524</c:v>
                </c:pt>
                <c:pt idx="2260">
                  <c:v>0.99606754429618183</c:v>
                </c:pt>
                <c:pt idx="2261">
                  <c:v>0.99540574388186287</c:v>
                </c:pt>
                <c:pt idx="2262">
                  <c:v>0.99539884121623401</c:v>
                </c:pt>
                <c:pt idx="2263">
                  <c:v>0.99554973649096445</c:v>
                </c:pt>
                <c:pt idx="2264">
                  <c:v>0.99575902536433525</c:v>
                </c:pt>
                <c:pt idx="2265">
                  <c:v>0.99531213612420466</c:v>
                </c:pt>
                <c:pt idx="2266">
                  <c:v>0.99593847451183126</c:v>
                </c:pt>
                <c:pt idx="2267">
                  <c:v>0.99526095139718884</c:v>
                </c:pt>
                <c:pt idx="2268">
                  <c:v>0.9956203629231859</c:v>
                </c:pt>
                <c:pt idx="2269">
                  <c:v>0.99507171292354968</c:v>
                </c:pt>
                <c:pt idx="2270">
                  <c:v>0.99598805817843616</c:v>
                </c:pt>
                <c:pt idx="2271">
                  <c:v>0.99567892037911476</c:v>
                </c:pt>
                <c:pt idx="2272">
                  <c:v>0.99572193384979313</c:v>
                </c:pt>
                <c:pt idx="2273">
                  <c:v>0.99637436515660915</c:v>
                </c:pt>
                <c:pt idx="2274">
                  <c:v>0.99589960807800348</c:v>
                </c:pt>
                <c:pt idx="2275">
                  <c:v>0.99564725400962162</c:v>
                </c:pt>
                <c:pt idx="2276">
                  <c:v>0.99509776498922797</c:v>
                </c:pt>
                <c:pt idx="2277">
                  <c:v>0.99567294446008381</c:v>
                </c:pt>
                <c:pt idx="2278">
                  <c:v>0.99532665006557197</c:v>
                </c:pt>
                <c:pt idx="2279">
                  <c:v>0.99603028346162392</c:v>
                </c:pt>
                <c:pt idx="2280">
                  <c:v>0.99581416160967151</c:v>
                </c:pt>
                <c:pt idx="2281">
                  <c:v>0.99518665710017962</c:v>
                </c:pt>
                <c:pt idx="2282">
                  <c:v>0.99583309455871338</c:v>
                </c:pt>
                <c:pt idx="2283">
                  <c:v>0.99539781215268608</c:v>
                </c:pt>
                <c:pt idx="2284">
                  <c:v>0.99598972107848571</c:v>
                </c:pt>
                <c:pt idx="2285">
                  <c:v>0.99576029621709006</c:v>
                </c:pt>
                <c:pt idx="2286">
                  <c:v>0.99617471775304389</c:v>
                </c:pt>
                <c:pt idx="2287">
                  <c:v>0.99587996298851555</c:v>
                </c:pt>
                <c:pt idx="2288">
                  <c:v>0.99591586439057433</c:v>
                </c:pt>
                <c:pt idx="2289">
                  <c:v>0.99551980697512177</c:v>
                </c:pt>
                <c:pt idx="2290">
                  <c:v>0.99569450072316212</c:v>
                </c:pt>
                <c:pt idx="2291">
                  <c:v>0.99590771095692643</c:v>
                </c:pt>
                <c:pt idx="2292">
                  <c:v>0.99570608634615676</c:v>
                </c:pt>
                <c:pt idx="2293">
                  <c:v>0.9948909139464932</c:v>
                </c:pt>
                <c:pt idx="2294">
                  <c:v>0.99534413606214667</c:v>
                </c:pt>
                <c:pt idx="2295">
                  <c:v>0.99548198109262087</c:v>
                </c:pt>
                <c:pt idx="2296">
                  <c:v>0.99591545857205976</c:v>
                </c:pt>
                <c:pt idx="2297">
                  <c:v>0.99526481821211321</c:v>
                </c:pt>
                <c:pt idx="2298">
                  <c:v>0.99552321920254438</c:v>
                </c:pt>
                <c:pt idx="2299">
                  <c:v>0.99550309700554485</c:v>
                </c:pt>
                <c:pt idx="2300">
                  <c:v>0.99618554238534718</c:v>
                </c:pt>
                <c:pt idx="2301">
                  <c:v>0.9954380053750187</c:v>
                </c:pt>
                <c:pt idx="2302">
                  <c:v>0.995400128119587</c:v>
                </c:pt>
                <c:pt idx="2303">
                  <c:v>0.99526213243660366</c:v>
                </c:pt>
                <c:pt idx="2304">
                  <c:v>0.99507310074446209</c:v>
                </c:pt>
                <c:pt idx="2305">
                  <c:v>0.99540727645950611</c:v>
                </c:pt>
                <c:pt idx="2306">
                  <c:v>0.99509896581437052</c:v>
                </c:pt>
                <c:pt idx="2307">
                  <c:v>0.99531359806875463</c:v>
                </c:pt>
                <c:pt idx="2308">
                  <c:v>0.99532902902840792</c:v>
                </c:pt>
                <c:pt idx="2309">
                  <c:v>0.9957348462239729</c:v>
                </c:pt>
                <c:pt idx="2310">
                  <c:v>0.99562153735194192</c:v>
                </c:pt>
                <c:pt idx="2311">
                  <c:v>0.9951882153353474</c:v>
                </c:pt>
                <c:pt idx="2312">
                  <c:v>0.99590039059331337</c:v>
                </c:pt>
                <c:pt idx="2313">
                  <c:v>0.99585627481649852</c:v>
                </c:pt>
                <c:pt idx="2314">
                  <c:v>0.99572319574128798</c:v>
                </c:pt>
                <c:pt idx="2315">
                  <c:v>0.99555147939961552</c:v>
                </c:pt>
                <c:pt idx="2316">
                  <c:v>0.9959400714458555</c:v>
                </c:pt>
                <c:pt idx="2317">
                  <c:v>0.99598961117510565</c:v>
                </c:pt>
                <c:pt idx="2318">
                  <c:v>0.99564870808546835</c:v>
                </c:pt>
                <c:pt idx="2319">
                  <c:v>0.99576044697320865</c:v>
                </c:pt>
                <c:pt idx="2320">
                  <c:v>0.99583436228377742</c:v>
                </c:pt>
                <c:pt idx="2321">
                  <c:v>0.99593956186640886</c:v>
                </c:pt>
                <c:pt idx="2322">
                  <c:v>0.99567434642032349</c:v>
                </c:pt>
                <c:pt idx="2323">
                  <c:v>0.9960576471141549</c:v>
                </c:pt>
                <c:pt idx="2324">
                  <c:v>0.99534452137394269</c:v>
                </c:pt>
                <c:pt idx="2325">
                  <c:v>0.99581533432910041</c:v>
                </c:pt>
                <c:pt idx="2326">
                  <c:v>0.99606952239408575</c:v>
                </c:pt>
                <c:pt idx="2327">
                  <c:v>0.99489259172272693</c:v>
                </c:pt>
                <c:pt idx="2328">
                  <c:v>0.99599146390033322</c:v>
                </c:pt>
                <c:pt idx="2329">
                  <c:v>0.99539962384498848</c:v>
                </c:pt>
                <c:pt idx="2330">
                  <c:v>0.99590115922629907</c:v>
                </c:pt>
                <c:pt idx="2331">
                  <c:v>0.99628900175739321</c:v>
                </c:pt>
                <c:pt idx="2332">
                  <c:v>0.9959353111994248</c:v>
                </c:pt>
                <c:pt idx="2333">
                  <c:v>0.99627600692214413</c:v>
                </c:pt>
                <c:pt idx="2334">
                  <c:v>0.99552125400820846</c:v>
                </c:pt>
                <c:pt idx="2335">
                  <c:v>0.99568098607744548</c:v>
                </c:pt>
                <c:pt idx="2336">
                  <c:v>0.99550389239688686</c:v>
                </c:pt>
                <c:pt idx="2337">
                  <c:v>0.99510016638570598</c:v>
                </c:pt>
                <c:pt idx="2338">
                  <c:v>0.99526331043296956</c:v>
                </c:pt>
                <c:pt idx="2339">
                  <c:v>0.9950744891746558</c:v>
                </c:pt>
                <c:pt idx="2340">
                  <c:v>0.99548370950158782</c:v>
                </c:pt>
                <c:pt idx="2341">
                  <c:v>0.9959396188963594</c:v>
                </c:pt>
                <c:pt idx="2342">
                  <c:v>0.99540140899200058</c:v>
                </c:pt>
                <c:pt idx="2343">
                  <c:v>0.99533140008347953</c:v>
                </c:pt>
                <c:pt idx="2344">
                  <c:v>0.99540889547528333</c:v>
                </c:pt>
                <c:pt idx="2345">
                  <c:v>0.99552460584258007</c:v>
                </c:pt>
                <c:pt idx="2346">
                  <c:v>0.99570794871546608</c:v>
                </c:pt>
                <c:pt idx="2347">
                  <c:v>0.99544084072016303</c:v>
                </c:pt>
                <c:pt idx="2348">
                  <c:v>0.99569606116425002</c:v>
                </c:pt>
                <c:pt idx="2349">
                  <c:v>0.99526686234677963</c:v>
                </c:pt>
                <c:pt idx="2350">
                  <c:v>0.99531505504628259</c:v>
                </c:pt>
                <c:pt idx="2351">
                  <c:v>0.99588202077627486</c:v>
                </c:pt>
                <c:pt idx="2352">
                  <c:v>0.99576203760722526</c:v>
                </c:pt>
                <c:pt idx="2353">
                  <c:v>0.99590888812661349</c:v>
                </c:pt>
                <c:pt idx="2354">
                  <c:v>0.99518976941595061</c:v>
                </c:pt>
                <c:pt idx="2355">
                  <c:v>0.99603208220733941</c:v>
                </c:pt>
                <c:pt idx="2356">
                  <c:v>0.99562270443056811</c:v>
                </c:pt>
                <c:pt idx="2357">
                  <c:v>0.9959173095508409</c:v>
                </c:pt>
                <c:pt idx="2358">
                  <c:v>0.9964515003225356</c:v>
                </c:pt>
                <c:pt idx="2359">
                  <c:v>0.99591723457582326</c:v>
                </c:pt>
                <c:pt idx="2360">
                  <c:v>0.99573658670297382</c:v>
                </c:pt>
                <c:pt idx="2361">
                  <c:v>0.99534495326686845</c:v>
                </c:pt>
                <c:pt idx="2362">
                  <c:v>0.99583561670320797</c:v>
                </c:pt>
                <c:pt idx="2363">
                  <c:v>0.99572444787202341</c:v>
                </c:pt>
                <c:pt idx="2364">
                  <c:v>0.99599114187167903</c:v>
                </c:pt>
                <c:pt idx="2365">
                  <c:v>0.99489426598849129</c:v>
                </c:pt>
                <c:pt idx="2366">
                  <c:v>0.99565014887048098</c:v>
                </c:pt>
                <c:pt idx="2367">
                  <c:v>0.99510136683846961</c:v>
                </c:pt>
                <c:pt idx="2368">
                  <c:v>0.99555320610579212</c:v>
                </c:pt>
                <c:pt idx="2369">
                  <c:v>0.99590233055784361</c:v>
                </c:pt>
                <c:pt idx="2370">
                  <c:v>0.99507587834760258</c:v>
                </c:pt>
                <c:pt idx="2371">
                  <c:v>0.99550468528201652</c:v>
                </c:pt>
                <c:pt idx="2372">
                  <c:v>0.99526448550771973</c:v>
                </c:pt>
                <c:pt idx="2373">
                  <c:v>0.99637674000650478</c:v>
                </c:pt>
                <c:pt idx="2374">
                  <c:v>0.99567573569137557</c:v>
                </c:pt>
                <c:pt idx="2375">
                  <c:v>0.99594063750884321</c:v>
                </c:pt>
                <c:pt idx="2376">
                  <c:v>0.99533376287747999</c:v>
                </c:pt>
                <c:pt idx="2377">
                  <c:v>0.99576185382015725</c:v>
                </c:pt>
                <c:pt idx="2378">
                  <c:v>0.9958576465542307</c:v>
                </c:pt>
                <c:pt idx="2379">
                  <c:v>0.99618756137022291</c:v>
                </c:pt>
                <c:pt idx="2380">
                  <c:v>0.99599318445411333</c:v>
                </c:pt>
                <c:pt idx="2381">
                  <c:v>0.99540268386166941</c:v>
                </c:pt>
                <c:pt idx="2382">
                  <c:v>0.99540142624797556</c:v>
                </c:pt>
                <c:pt idx="2383">
                  <c:v>0.99552277380251664</c:v>
                </c:pt>
                <c:pt idx="2384">
                  <c:v>0.99617603647125308</c:v>
                </c:pt>
                <c:pt idx="2385">
                  <c:v>0.99594124480270907</c:v>
                </c:pt>
                <c:pt idx="2386">
                  <c:v>0.9954854262515096</c:v>
                </c:pt>
                <c:pt idx="2387">
                  <c:v>0.9954104210527599</c:v>
                </c:pt>
                <c:pt idx="2388">
                  <c:v>0.99581649523086224</c:v>
                </c:pt>
                <c:pt idx="2389">
                  <c:v>0.99519131948187645</c:v>
                </c:pt>
                <c:pt idx="2390">
                  <c:v>0.996579557938158</c:v>
                </c:pt>
                <c:pt idx="2391">
                  <c:v>0.99552598430301753</c:v>
                </c:pt>
                <c:pt idx="2392">
                  <c:v>0.99531650707991026</c:v>
                </c:pt>
                <c:pt idx="2393">
                  <c:v>0.9954435789146</c:v>
                </c:pt>
                <c:pt idx="2394">
                  <c:v>0.9960596583647241</c:v>
                </c:pt>
                <c:pt idx="2395">
                  <c:v>0.99590268646189495</c:v>
                </c:pt>
                <c:pt idx="2396">
                  <c:v>0.99534542968589423</c:v>
                </c:pt>
                <c:pt idx="2397">
                  <c:v>0.99562386484457643</c:v>
                </c:pt>
                <c:pt idx="2398">
                  <c:v>0.99570979079877808</c:v>
                </c:pt>
                <c:pt idx="2399">
                  <c:v>0.99526889201175051</c:v>
                </c:pt>
                <c:pt idx="2400">
                  <c:v>0.99607146118497458</c:v>
                </c:pt>
                <c:pt idx="2401">
                  <c:v>0.99583685927837196</c:v>
                </c:pt>
                <c:pt idx="2402">
                  <c:v>0.99568302608067916</c:v>
                </c:pt>
                <c:pt idx="2403">
                  <c:v>0.99510256703200839</c:v>
                </c:pt>
                <c:pt idx="2404">
                  <c:v>0.9956976055825506</c:v>
                </c:pt>
                <c:pt idx="2405">
                  <c:v>0.99489593675678956</c:v>
                </c:pt>
                <c:pt idx="2406">
                  <c:v>0.99593706296909534</c:v>
                </c:pt>
                <c:pt idx="2407">
                  <c:v>0.99588404840777689</c:v>
                </c:pt>
                <c:pt idx="2408">
                  <c:v>0.99507726825357623</c:v>
                </c:pt>
                <c:pt idx="2409">
                  <c:v>0.99572569029461744</c:v>
                </c:pt>
                <c:pt idx="2410">
                  <c:v>0.99591005314639158</c:v>
                </c:pt>
                <c:pt idx="2411">
                  <c:v>0.995265657671348</c:v>
                </c:pt>
                <c:pt idx="2412">
                  <c:v>0.99550547566850056</c:v>
                </c:pt>
                <c:pt idx="2413">
                  <c:v>0.99573830929543172</c:v>
                </c:pt>
                <c:pt idx="2414">
                  <c:v>0.99533611716181225</c:v>
                </c:pt>
                <c:pt idx="2415">
                  <c:v>0.99576375846797294</c:v>
                </c:pt>
                <c:pt idx="2416">
                  <c:v>0.9959191325962099</c:v>
                </c:pt>
                <c:pt idx="2417">
                  <c:v>0.99565157769099022</c:v>
                </c:pt>
                <c:pt idx="2418">
                  <c:v>0.99599265078744592</c:v>
                </c:pt>
                <c:pt idx="2419">
                  <c:v>0.99594163732851781</c:v>
                </c:pt>
                <c:pt idx="2420">
                  <c:v>0.9954039527565588</c:v>
                </c:pt>
                <c:pt idx="2421">
                  <c:v>0.99629120779963298</c:v>
                </c:pt>
                <c:pt idx="2422">
                  <c:v>0.99519286591543821</c:v>
                </c:pt>
                <c:pt idx="2423">
                  <c:v>0.99541194325077786</c:v>
                </c:pt>
                <c:pt idx="2424">
                  <c:v>0.99555491744529145</c:v>
                </c:pt>
                <c:pt idx="2425">
                  <c:v>0.99534594886779815</c:v>
                </c:pt>
                <c:pt idx="2426">
                  <c:v>0.99552413864885081</c:v>
                </c:pt>
                <c:pt idx="2427">
                  <c:v>0.99599488292169347</c:v>
                </c:pt>
                <c:pt idx="2428">
                  <c:v>0.99548713141795497</c:v>
                </c:pt>
                <c:pt idx="2429">
                  <c:v>0.99591859070271438</c:v>
                </c:pt>
                <c:pt idx="2430">
                  <c:v>0.99567711354482769</c:v>
                </c:pt>
                <c:pt idx="2431">
                  <c:v>0.99540321851354718</c:v>
                </c:pt>
                <c:pt idx="2432">
                  <c:v>0.99603383870885875</c:v>
                </c:pt>
                <c:pt idx="2433">
                  <c:v>0.99590424189058557</c:v>
                </c:pt>
                <c:pt idx="2434">
                  <c:v>0.99594170188617359</c:v>
                </c:pt>
                <c:pt idx="2435">
                  <c:v>0.99531795460203731</c:v>
                </c:pt>
                <c:pt idx="2436">
                  <c:v>0.99576324703929009</c:v>
                </c:pt>
                <c:pt idx="2437">
                  <c:v>0.99544622107080261</c:v>
                </c:pt>
                <c:pt idx="2438">
                  <c:v>0.99552735387373348</c:v>
                </c:pt>
                <c:pt idx="2439">
                  <c:v>0.99510376723843652</c:v>
                </c:pt>
                <c:pt idx="2440">
                  <c:v>0.99585900313576869</c:v>
                </c:pt>
                <c:pt idx="2441">
                  <c:v>0.99562501862540698</c:v>
                </c:pt>
                <c:pt idx="2442">
                  <c:v>0.99583809007617419</c:v>
                </c:pt>
                <c:pt idx="2443">
                  <c:v>0.99489762194945042</c:v>
                </c:pt>
                <c:pt idx="2444">
                  <c:v>0.99581764628396741</c:v>
                </c:pt>
                <c:pt idx="2445">
                  <c:v>0.99507865902481674</c:v>
                </c:pt>
                <c:pt idx="2446">
                  <c:v>0.99526682715425119</c:v>
                </c:pt>
                <c:pt idx="2447">
                  <c:v>0.99594240923061972</c:v>
                </c:pt>
                <c:pt idx="2448">
                  <c:v>0.99627814939962978</c:v>
                </c:pt>
                <c:pt idx="2449">
                  <c:v>0.9953384626914259</c:v>
                </c:pt>
                <c:pt idx="2450">
                  <c:v>0.99550626434195766</c:v>
                </c:pt>
                <c:pt idx="2451">
                  <c:v>0.99527090818451891</c:v>
                </c:pt>
                <c:pt idx="2452">
                  <c:v>0.99571161502023797</c:v>
                </c:pt>
                <c:pt idx="2453">
                  <c:v>0.99590419119460538</c:v>
                </c:pt>
                <c:pt idx="2454">
                  <c:v>0.99572692361358894</c:v>
                </c:pt>
                <c:pt idx="2455">
                  <c:v>0.99618953114215048</c:v>
                </c:pt>
                <c:pt idx="2456">
                  <c:v>0.99540521751083288</c:v>
                </c:pt>
                <c:pt idx="2457">
                  <c:v>0.99606163202567277</c:v>
                </c:pt>
                <c:pt idx="2458">
                  <c:v>0.99534650884980458</c:v>
                </c:pt>
                <c:pt idx="2459">
                  <c:v>0.99519440860967101</c:v>
                </c:pt>
                <c:pt idx="2460">
                  <c:v>0.99574001467484896</c:v>
                </c:pt>
                <c:pt idx="2461">
                  <c:v>0.99569913581744562</c:v>
                </c:pt>
                <c:pt idx="2462">
                  <c:v>0.99541346208271753</c:v>
                </c:pt>
                <c:pt idx="2463">
                  <c:v>0.99565299461855483</c:v>
                </c:pt>
                <c:pt idx="2464">
                  <c:v>0.9959941387876694</c:v>
                </c:pt>
                <c:pt idx="2465">
                  <c:v>0.99568504120189605</c:v>
                </c:pt>
                <c:pt idx="2466">
                  <c:v>0.99591120608294348</c:v>
                </c:pt>
                <c:pt idx="2467">
                  <c:v>0.99607336258280665</c:v>
                </c:pt>
                <c:pt idx="2468">
                  <c:v>0.99588604658813007</c:v>
                </c:pt>
                <c:pt idx="2469">
                  <c:v>0.99510496745398314</c:v>
                </c:pt>
                <c:pt idx="2470">
                  <c:v>0.9954888258742649</c:v>
                </c:pt>
                <c:pt idx="2471">
                  <c:v>0.99552557628083949</c:v>
                </c:pt>
                <c:pt idx="2472">
                  <c:v>0.99645393910781244</c:v>
                </c:pt>
                <c:pt idx="2473">
                  <c:v>0.99599656088718047</c:v>
                </c:pt>
                <c:pt idx="2474">
                  <c:v>0.99592092914875707</c:v>
                </c:pt>
                <c:pt idx="2475">
                  <c:v>0.99531939763295629</c:v>
                </c:pt>
                <c:pt idx="2476">
                  <c:v>0.99617732864104203</c:v>
                </c:pt>
                <c:pt idx="2477">
                  <c:v>0.99637902653912924</c:v>
                </c:pt>
                <c:pt idx="2478">
                  <c:v>0.99576545947393102</c:v>
                </c:pt>
                <c:pt idx="2479">
                  <c:v>0.99540500070590054</c:v>
                </c:pt>
                <c:pt idx="2480">
                  <c:v>0.99555661496595838</c:v>
                </c:pt>
                <c:pt idx="2481">
                  <c:v>0.99583930916261931</c:v>
                </c:pt>
                <c:pt idx="2482">
                  <c:v>0.99508005050921933</c:v>
                </c:pt>
                <c:pt idx="2483">
                  <c:v>0.99544893772704646</c:v>
                </c:pt>
                <c:pt idx="2484">
                  <c:v>0.99489928572429231</c:v>
                </c:pt>
                <c:pt idx="2485">
                  <c:v>0.99526799407554023</c:v>
                </c:pt>
                <c:pt idx="2486">
                  <c:v>0.99567848064408149</c:v>
                </c:pt>
                <c:pt idx="2487">
                  <c:v>0.99552871685939759</c:v>
                </c:pt>
                <c:pt idx="2488">
                  <c:v>0.9959387873346639</c:v>
                </c:pt>
                <c:pt idx="2489">
                  <c:v>0.99534079912566609</c:v>
                </c:pt>
                <c:pt idx="2490">
                  <c:v>0.99562616645212443</c:v>
                </c:pt>
                <c:pt idx="2491">
                  <c:v>0.99550705130712436</c:v>
                </c:pt>
                <c:pt idx="2492">
                  <c:v>0.99594275582761627</c:v>
                </c:pt>
                <c:pt idx="2493">
                  <c:v>0.99590612607787365</c:v>
                </c:pt>
                <c:pt idx="2494">
                  <c:v>0.99576462671431665</c:v>
                </c:pt>
                <c:pt idx="2495">
                  <c:v>0.99534710796249382</c:v>
                </c:pt>
                <c:pt idx="2496">
                  <c:v>0.99591993366250853</c:v>
                </c:pt>
                <c:pt idx="2497">
                  <c:v>0.99540647633898138</c:v>
                </c:pt>
                <c:pt idx="2498">
                  <c:v>0.99519594794363109</c:v>
                </c:pt>
                <c:pt idx="2499">
                  <c:v>0.99581878706384808</c:v>
                </c:pt>
                <c:pt idx="2500">
                  <c:v>0.99594361871888182</c:v>
                </c:pt>
                <c:pt idx="2501">
                  <c:v>0.99527291150440278</c:v>
                </c:pt>
                <c:pt idx="2502">
                  <c:v>0.99586034598735673</c:v>
                </c:pt>
                <c:pt idx="2503">
                  <c:v>0.99572814842851365</c:v>
                </c:pt>
                <c:pt idx="2504">
                  <c:v>0.99571342095226578</c:v>
                </c:pt>
                <c:pt idx="2505">
                  <c:v>0.99510616753803749</c:v>
                </c:pt>
                <c:pt idx="2506">
                  <c:v>0.99541497756188335</c:v>
                </c:pt>
                <c:pt idx="2507">
                  <c:v>0.99603555596353088</c:v>
                </c:pt>
                <c:pt idx="2508">
                  <c:v>0.99594356516289273</c:v>
                </c:pt>
                <c:pt idx="2509">
                  <c:v>0.99590567440709321</c:v>
                </c:pt>
                <c:pt idx="2510">
                  <c:v>0.99574170350677971</c:v>
                </c:pt>
                <c:pt idx="2511">
                  <c:v>0.9962933489550948</c:v>
                </c:pt>
                <c:pt idx="2512">
                  <c:v>0.99549050968827835</c:v>
                </c:pt>
                <c:pt idx="2513">
                  <c:v>0.99565439972383385</c:v>
                </c:pt>
                <c:pt idx="2514">
                  <c:v>0.99508144283857702</c:v>
                </c:pt>
                <c:pt idx="2515">
                  <c:v>0.99599560637527573</c:v>
                </c:pt>
                <c:pt idx="2516">
                  <c:v>0.99526915833432139</c:v>
                </c:pt>
                <c:pt idx="2517">
                  <c:v>0.99532083639671109</c:v>
                </c:pt>
                <c:pt idx="2518">
                  <c:v>0.9955270108034483</c:v>
                </c:pt>
                <c:pt idx="2519">
                  <c:v>0.99534312632615207</c:v>
                </c:pt>
                <c:pt idx="2520">
                  <c:v>0.99490098170823182</c:v>
                </c:pt>
                <c:pt idx="2521">
                  <c:v>0.99584051706164056</c:v>
                </c:pt>
                <c:pt idx="2522">
                  <c:v>0.99570065138512409</c:v>
                </c:pt>
                <c:pt idx="2523">
                  <c:v>0.99599821851350856</c:v>
                </c:pt>
                <c:pt idx="2524">
                  <c:v>0.99550783656871666</c:v>
                </c:pt>
                <c:pt idx="2525">
                  <c:v>0.99545155916498707</c:v>
                </c:pt>
                <c:pt idx="2526">
                  <c:v>0.99534774453521657</c:v>
                </c:pt>
                <c:pt idx="2527">
                  <c:v>0.9956273083521493</c:v>
                </c:pt>
                <c:pt idx="2528">
                  <c:v>0.99606356971261156</c:v>
                </c:pt>
                <c:pt idx="2529">
                  <c:v>0.99540677469090988</c:v>
                </c:pt>
                <c:pt idx="2530">
                  <c:v>0.99591234781499305</c:v>
                </c:pt>
                <c:pt idx="2531">
                  <c:v>0.99553007179214625</c:v>
                </c:pt>
                <c:pt idx="2532">
                  <c:v>0.99588801770542623</c:v>
                </c:pt>
                <c:pt idx="2533">
                  <c:v>0.99658232132869629</c:v>
                </c:pt>
                <c:pt idx="2534">
                  <c:v>0.99567983705101537</c:v>
                </c:pt>
                <c:pt idx="2535">
                  <c:v>0.99555829804162321</c:v>
                </c:pt>
                <c:pt idx="2536">
                  <c:v>0.99568703283143267</c:v>
                </c:pt>
                <c:pt idx="2537">
                  <c:v>0.99592270102885938</c:v>
                </c:pt>
                <c:pt idx="2538">
                  <c:v>0.99519748380916917</c:v>
                </c:pt>
                <c:pt idx="2539">
                  <c:v>0.99607522877639432</c:v>
                </c:pt>
                <c:pt idx="2540">
                  <c:v>0.99619145517295049</c:v>
                </c:pt>
                <c:pt idx="2541">
                  <c:v>0.99510736762415131</c:v>
                </c:pt>
                <c:pt idx="2542">
                  <c:v>0.99540773016827588</c:v>
                </c:pt>
                <c:pt idx="2543">
                  <c:v>0.99576714232682018</c:v>
                </c:pt>
                <c:pt idx="2544">
                  <c:v>0.99594379938572142</c:v>
                </c:pt>
                <c:pt idx="2545">
                  <c:v>0.99576599396516785</c:v>
                </c:pt>
                <c:pt idx="2546">
                  <c:v>0.99572936478377783</c:v>
                </c:pt>
                <c:pt idx="2547">
                  <c:v>0.9954165785471758</c:v>
                </c:pt>
                <c:pt idx="2548">
                  <c:v>0.99590798458514229</c:v>
                </c:pt>
                <c:pt idx="2549">
                  <c:v>0.99527490260355878</c:v>
                </c:pt>
                <c:pt idx="2550">
                  <c:v>0.99508283600253</c:v>
                </c:pt>
                <c:pt idx="2551">
                  <c:v>0.99527032026814788</c:v>
                </c:pt>
                <c:pt idx="2552">
                  <c:v>0.99534544405812031</c:v>
                </c:pt>
                <c:pt idx="2553">
                  <c:v>0.99581991857321239</c:v>
                </c:pt>
                <c:pt idx="2554">
                  <c:v>0.99490265630071217</c:v>
                </c:pt>
                <c:pt idx="2555">
                  <c:v>0.99571520986060502</c:v>
                </c:pt>
                <c:pt idx="2556">
                  <c:v>0.99594048529560353</c:v>
                </c:pt>
                <c:pt idx="2557">
                  <c:v>0.99534841709303656</c:v>
                </c:pt>
                <c:pt idx="2558">
                  <c:v>0.99549218372174231</c:v>
                </c:pt>
                <c:pt idx="2559">
                  <c:v>0.99628021237221853</c:v>
                </c:pt>
                <c:pt idx="2560">
                  <c:v>0.9953222710138192</c:v>
                </c:pt>
                <c:pt idx="2561">
                  <c:v>0.9958417142926389</c:v>
                </c:pt>
                <c:pt idx="2562">
                  <c:v>0.9955086193560807</c:v>
                </c:pt>
                <c:pt idx="2563">
                  <c:v>0.99586167563618089</c:v>
                </c:pt>
                <c:pt idx="2564">
                  <c:v>0.99552844222872428</c:v>
                </c:pt>
                <c:pt idx="2565">
                  <c:v>0.9956557943137796</c:v>
                </c:pt>
                <c:pt idx="2566">
                  <c:v>0.99574337591097795</c:v>
                </c:pt>
                <c:pt idx="2567">
                  <c:v>0.99599705510006353</c:v>
                </c:pt>
                <c:pt idx="2568">
                  <c:v>0.99592126393751801</c:v>
                </c:pt>
                <c:pt idx="2569">
                  <c:v>0.99545408643445077</c:v>
                </c:pt>
                <c:pt idx="2570">
                  <c:v>0.99599985665947877</c:v>
                </c:pt>
                <c:pt idx="2571">
                  <c:v>0.99562844499828651</c:v>
                </c:pt>
                <c:pt idx="2572">
                  <c:v>0.99510856784501833</c:v>
                </c:pt>
                <c:pt idx="2573">
                  <c:v>0.99617859672036146</c:v>
                </c:pt>
                <c:pt idx="2574">
                  <c:v>0.99590713748079884</c:v>
                </c:pt>
                <c:pt idx="2575">
                  <c:v>0.99519901658213517</c:v>
                </c:pt>
                <c:pt idx="2576">
                  <c:v>0.99594471264468709</c:v>
                </c:pt>
                <c:pt idx="2577">
                  <c:v>0.99553142021281549</c:v>
                </c:pt>
                <c:pt idx="2578">
                  <c:v>0.99540854051759908</c:v>
                </c:pt>
                <c:pt idx="2579">
                  <c:v>0.99540897991923705</c:v>
                </c:pt>
                <c:pt idx="2580">
                  <c:v>0.99570215353054492</c:v>
                </c:pt>
                <c:pt idx="2581">
                  <c:v>0.99594556572136372</c:v>
                </c:pt>
                <c:pt idx="2582">
                  <c:v>0.99638123256948508</c:v>
                </c:pt>
                <c:pt idx="2583">
                  <c:v>0.99603723692635626</c:v>
                </c:pt>
                <c:pt idx="2584">
                  <c:v>0.99568118282676987</c:v>
                </c:pt>
                <c:pt idx="2585">
                  <c:v>0.99591347880835634</c:v>
                </c:pt>
                <c:pt idx="2586">
                  <c:v>0.99508423013164649</c:v>
                </c:pt>
                <c:pt idx="2587">
                  <c:v>0.99555996820453208</c:v>
                </c:pt>
                <c:pt idx="2588">
                  <c:v>0.9964562751332342</c:v>
                </c:pt>
                <c:pt idx="2589">
                  <c:v>0.99534775218823812</c:v>
                </c:pt>
                <c:pt idx="2590">
                  <c:v>0.99527147977533081</c:v>
                </c:pt>
                <c:pt idx="2591">
                  <c:v>0.99588996200299562</c:v>
                </c:pt>
                <c:pt idx="2592">
                  <c:v>0.99541808716514468</c:v>
                </c:pt>
                <c:pt idx="2593">
                  <c:v>0.99534912396490671</c:v>
                </c:pt>
                <c:pt idx="2594">
                  <c:v>0.99490434514473891</c:v>
                </c:pt>
                <c:pt idx="2595">
                  <c:v>0.99592444844055483</c:v>
                </c:pt>
                <c:pt idx="2596">
                  <c:v>0.99606547363668962</c:v>
                </c:pt>
                <c:pt idx="2597">
                  <c:v>0.99573057272329535</c:v>
                </c:pt>
                <c:pt idx="2598">
                  <c:v>0.99594483338128026</c:v>
                </c:pt>
                <c:pt idx="2599">
                  <c:v>0.99550940122550002</c:v>
                </c:pt>
                <c:pt idx="2600">
                  <c:v>0.99584290137059306</c:v>
                </c:pt>
                <c:pt idx="2601">
                  <c:v>0.99568900234105628</c:v>
                </c:pt>
                <c:pt idx="2602">
                  <c:v>0.99532370180691332</c:v>
                </c:pt>
                <c:pt idx="2603">
                  <c:v>0.99527688221557054</c:v>
                </c:pt>
                <c:pt idx="2604">
                  <c:v>0.99549384803510799</c:v>
                </c:pt>
                <c:pt idx="2605">
                  <c:v>0.99510976792387196</c:v>
                </c:pt>
                <c:pt idx="2606">
                  <c:v>0.99576734886637175</c:v>
                </c:pt>
                <c:pt idx="2607">
                  <c:v>0.99629543003309673</c:v>
                </c:pt>
                <c:pt idx="2608">
                  <c:v>0.99607706192117007</c:v>
                </c:pt>
                <c:pt idx="2609">
                  <c:v>0.99576880716007132</c:v>
                </c:pt>
                <c:pt idx="2610">
                  <c:v>0.9959098184494285</c:v>
                </c:pt>
                <c:pt idx="2611">
                  <c:v>0.99552979546958931</c:v>
                </c:pt>
                <c:pt idx="2612">
                  <c:v>0.9957169818732996</c:v>
                </c:pt>
                <c:pt idx="2613">
                  <c:v>0.99520054627374188</c:v>
                </c:pt>
                <c:pt idx="2614">
                  <c:v>0.99582104133315552</c:v>
                </c:pt>
                <c:pt idx="2615">
                  <c:v>0.99545668808758103</c:v>
                </c:pt>
                <c:pt idx="2616">
                  <c:v>0.99565717783198793</c:v>
                </c:pt>
                <c:pt idx="2617">
                  <c:v>0.99562957576960298</c:v>
                </c:pt>
                <c:pt idx="2618">
                  <c:v>0.99599848509415412</c:v>
                </c:pt>
                <c:pt idx="2619">
                  <c:v>0.99574503307866591</c:v>
                </c:pt>
                <c:pt idx="2620">
                  <c:v>0.99541022381574329</c:v>
                </c:pt>
                <c:pt idx="2621">
                  <c:v>0.99619333638468888</c:v>
                </c:pt>
                <c:pt idx="2622">
                  <c:v>0.99600147617312196</c:v>
                </c:pt>
                <c:pt idx="2623">
                  <c:v>0.99553276140667057</c:v>
                </c:pt>
                <c:pt idx="2624">
                  <c:v>0.99508562521486388</c:v>
                </c:pt>
                <c:pt idx="2625">
                  <c:v>0.99535005058514403</c:v>
                </c:pt>
                <c:pt idx="2626">
                  <c:v>0.99527263708212632</c:v>
                </c:pt>
                <c:pt idx="2627">
                  <c:v>0.99586299216240604</c:v>
                </c:pt>
                <c:pt idx="2628">
                  <c:v>0.99541029733797659</c:v>
                </c:pt>
                <c:pt idx="2629">
                  <c:v>0.99534986387234881</c:v>
                </c:pt>
                <c:pt idx="2630">
                  <c:v>0.99594215938265329</c:v>
                </c:pt>
                <c:pt idx="2631">
                  <c:v>0.99541959247057077</c:v>
                </c:pt>
                <c:pt idx="2632">
                  <c:v>0.99490601269882195</c:v>
                </c:pt>
                <c:pt idx="2633">
                  <c:v>0.99590858137306826</c:v>
                </c:pt>
                <c:pt idx="2634">
                  <c:v>0.99551018217890375</c:v>
                </c:pt>
                <c:pt idx="2635">
                  <c:v>0.99570364348641749</c:v>
                </c:pt>
                <c:pt idx="2636">
                  <c:v>0.99592258240473863</c:v>
                </c:pt>
                <c:pt idx="2637">
                  <c:v>0.99511096812963917</c:v>
                </c:pt>
                <c:pt idx="2638">
                  <c:v>0.99568251981093836</c:v>
                </c:pt>
                <c:pt idx="2639">
                  <c:v>0.99594585248825274</c:v>
                </c:pt>
                <c:pt idx="2640">
                  <c:v>0.99584407835006217</c:v>
                </c:pt>
                <c:pt idx="2641">
                  <c:v>0.99573177283873382</c:v>
                </c:pt>
                <c:pt idx="2642">
                  <c:v>0.9955616262555318</c:v>
                </c:pt>
                <c:pt idx="2643">
                  <c:v>0.99532512879207302</c:v>
                </c:pt>
                <c:pt idx="2644">
                  <c:v>0.9959145999298733</c:v>
                </c:pt>
                <c:pt idx="2645">
                  <c:v>0.99549550268819775</c:v>
                </c:pt>
                <c:pt idx="2646">
                  <c:v>0.99520207301540486</c:v>
                </c:pt>
                <c:pt idx="2647">
                  <c:v>0.99589188140285234</c:v>
                </c:pt>
                <c:pt idx="2648">
                  <c:v>0.99594585824517201</c:v>
                </c:pt>
                <c:pt idx="2649">
                  <c:v>0.99527885095779822</c:v>
                </c:pt>
                <c:pt idx="2650">
                  <c:v>0.99553122089753765</c:v>
                </c:pt>
                <c:pt idx="2651">
                  <c:v>0.99592617356888435</c:v>
                </c:pt>
                <c:pt idx="2652">
                  <c:v>0.9954591963397883</c:v>
                </c:pt>
                <c:pt idx="2653">
                  <c:v>0.99541146456971275</c:v>
                </c:pt>
                <c:pt idx="2654">
                  <c:v>0.99563070133620046</c:v>
                </c:pt>
                <c:pt idx="2655">
                  <c:v>0.99508702124115833</c:v>
                </c:pt>
                <c:pt idx="2656">
                  <c:v>0.99535063534180768</c:v>
                </c:pt>
                <c:pt idx="2657">
                  <c:v>0.99594748018534007</c:v>
                </c:pt>
                <c:pt idx="2658">
                  <c:v>0.99535233921688637</c:v>
                </c:pt>
                <c:pt idx="2659">
                  <c:v>0.99527379230442958</c:v>
                </c:pt>
                <c:pt idx="2660">
                  <c:v>0.99576869252431865</c:v>
                </c:pt>
                <c:pt idx="2661">
                  <c:v>0.99571873823612056</c:v>
                </c:pt>
                <c:pt idx="2662">
                  <c:v>0.99565855157441752</c:v>
                </c:pt>
                <c:pt idx="2663">
                  <c:v>0.99606734504561723</c:v>
                </c:pt>
                <c:pt idx="2664">
                  <c:v>0.99603888418605024</c:v>
                </c:pt>
                <c:pt idx="2665">
                  <c:v>0.99600307719720893</c:v>
                </c:pt>
                <c:pt idx="2666">
                  <c:v>0.9959998975353781</c:v>
                </c:pt>
                <c:pt idx="2667">
                  <c:v>0.99617984263697612</c:v>
                </c:pt>
                <c:pt idx="2668">
                  <c:v>0.99591162828637037</c:v>
                </c:pt>
                <c:pt idx="2669">
                  <c:v>0.99569095049936762</c:v>
                </c:pt>
                <c:pt idx="2670">
                  <c:v>0.9958221558607252</c:v>
                </c:pt>
                <c:pt idx="2671">
                  <c:v>0.99553409615706046</c:v>
                </c:pt>
                <c:pt idx="2672">
                  <c:v>0.99574667511753423</c:v>
                </c:pt>
                <c:pt idx="2673">
                  <c:v>0.99490771213991702</c:v>
                </c:pt>
                <c:pt idx="2674">
                  <c:v>0.99577045564982924</c:v>
                </c:pt>
                <c:pt idx="2675">
                  <c:v>0.99628220360063491</c:v>
                </c:pt>
                <c:pt idx="2676">
                  <c:v>0.99511216859375662</c:v>
                </c:pt>
                <c:pt idx="2677">
                  <c:v>0.9954210944764561</c:v>
                </c:pt>
                <c:pt idx="2678">
                  <c:v>0.99551096144558537</c:v>
                </c:pt>
                <c:pt idx="2679">
                  <c:v>0.99607886322993644</c:v>
                </c:pt>
                <c:pt idx="2680">
                  <c:v>0.99541204610129252</c:v>
                </c:pt>
                <c:pt idx="2681">
                  <c:v>0.99658493244951551</c:v>
                </c:pt>
                <c:pt idx="2682">
                  <c:v>0.99584524528493445</c:v>
                </c:pt>
                <c:pt idx="2683">
                  <c:v>0.99638336506487257</c:v>
                </c:pt>
                <c:pt idx="2684">
                  <c:v>0.99532655218752175</c:v>
                </c:pt>
                <c:pt idx="2685">
                  <c:v>0.99520359693748117</c:v>
                </c:pt>
                <c:pt idx="2686">
                  <c:v>0.9958642969678424</c:v>
                </c:pt>
                <c:pt idx="2687">
                  <c:v>0.99573296516992749</c:v>
                </c:pt>
                <c:pt idx="2688">
                  <c:v>0.99568384746019734</c:v>
                </c:pt>
                <c:pt idx="2689">
                  <c:v>0.99549714852899385</c:v>
                </c:pt>
                <c:pt idx="2690">
                  <c:v>0.99535143699914674</c:v>
                </c:pt>
                <c:pt idx="2691">
                  <c:v>0.9959100070307465</c:v>
                </c:pt>
                <c:pt idx="2692">
                  <c:v>0.99570512075710726</c:v>
                </c:pt>
                <c:pt idx="2693">
                  <c:v>0.99535461776067302</c:v>
                </c:pt>
                <c:pt idx="2694">
                  <c:v>0.99508841833965844</c:v>
                </c:pt>
                <c:pt idx="2695">
                  <c:v>0.99541270040637819</c:v>
                </c:pt>
                <c:pt idx="2696">
                  <c:v>0.9962974553474484</c:v>
                </c:pt>
                <c:pt idx="2697">
                  <c:v>0.99619517740639918</c:v>
                </c:pt>
                <c:pt idx="2698">
                  <c:v>0.99527494533992167</c:v>
                </c:pt>
                <c:pt idx="2699">
                  <c:v>0.99556327155957058</c:v>
                </c:pt>
                <c:pt idx="2700">
                  <c:v>0.99546161218181828</c:v>
                </c:pt>
                <c:pt idx="2701">
                  <c:v>0.9955325684780707</c:v>
                </c:pt>
                <c:pt idx="2702">
                  <c:v>0.99563182172123643</c:v>
                </c:pt>
                <c:pt idx="2703">
                  <c:v>0.99594698435021278</c:v>
                </c:pt>
                <c:pt idx="2704">
                  <c:v>0.99645851857637779</c:v>
                </c:pt>
                <c:pt idx="2705">
                  <c:v>0.99594381017002254</c:v>
                </c:pt>
                <c:pt idx="2706">
                  <c:v>0.99511336904015857</c:v>
                </c:pt>
                <c:pt idx="2707">
                  <c:v>0.99528080922515538</c:v>
                </c:pt>
                <c:pt idx="2708">
                  <c:v>0.9959238895343927</c:v>
                </c:pt>
                <c:pt idx="2709">
                  <c:v>0.99591571163532944</c:v>
                </c:pt>
                <c:pt idx="2710">
                  <c:v>0.99594687440499374</c:v>
                </c:pt>
                <c:pt idx="2711">
                  <c:v>0.99490939031770353</c:v>
                </c:pt>
                <c:pt idx="2712">
                  <c:v>0.99551173980189755</c:v>
                </c:pt>
                <c:pt idx="2713">
                  <c:v>0.99589377654207834</c:v>
                </c:pt>
                <c:pt idx="2714">
                  <c:v>0.99565991559651035</c:v>
                </c:pt>
                <c:pt idx="2715">
                  <c:v>0.99600466091143336</c:v>
                </c:pt>
                <c:pt idx="2716">
                  <c:v>0.99542250512652097</c:v>
                </c:pt>
                <c:pt idx="2717">
                  <c:v>0.99553542449633581</c:v>
                </c:pt>
                <c:pt idx="2718">
                  <c:v>0.99592787659263127</c:v>
                </c:pt>
                <c:pt idx="2719">
                  <c:v>0.9957204790639913</c:v>
                </c:pt>
                <c:pt idx="2720">
                  <c:v>0.99600129254350223</c:v>
                </c:pt>
                <c:pt idx="2721">
                  <c:v>0.99577002552016758</c:v>
                </c:pt>
                <c:pt idx="2722">
                  <c:v>0.99584640268276936</c:v>
                </c:pt>
                <c:pt idx="2723">
                  <c:v>0.99574830320133778</c:v>
                </c:pt>
                <c:pt idx="2724">
                  <c:v>0.99582326266900756</c:v>
                </c:pt>
                <c:pt idx="2725">
                  <c:v>0.99541378774720723</c:v>
                </c:pt>
                <c:pt idx="2726">
                  <c:v>0.9952051181692777</c:v>
                </c:pt>
                <c:pt idx="2727">
                  <c:v>0.99591341551414092</c:v>
                </c:pt>
                <c:pt idx="2728">
                  <c:v>0.99535226776466701</c:v>
                </c:pt>
                <c:pt idx="2729">
                  <c:v>0.99532797220975711</c:v>
                </c:pt>
                <c:pt idx="2730">
                  <c:v>0.9953568862854778</c:v>
                </c:pt>
                <c:pt idx="2731">
                  <c:v>0.99606918578499981</c:v>
                </c:pt>
                <c:pt idx="2732">
                  <c:v>0.99508981649864214</c:v>
                </c:pt>
                <c:pt idx="2733">
                  <c:v>0.99527609652121773</c:v>
                </c:pt>
                <c:pt idx="2734">
                  <c:v>0.99569287923147809</c:v>
                </c:pt>
                <c:pt idx="2735">
                  <c:v>0.9957341503024334</c:v>
                </c:pt>
                <c:pt idx="2736">
                  <c:v>0.99541393223921881</c:v>
                </c:pt>
                <c:pt idx="2737">
                  <c:v>0.99577208739944045</c:v>
                </c:pt>
                <c:pt idx="2738">
                  <c:v>0.99549878561030358</c:v>
                </c:pt>
                <c:pt idx="2739">
                  <c:v>0.99511456960053224</c:v>
                </c:pt>
                <c:pt idx="2740">
                  <c:v>0.99594936431420156</c:v>
                </c:pt>
                <c:pt idx="2741">
                  <c:v>0.99604049964654151</c:v>
                </c:pt>
                <c:pt idx="2742">
                  <c:v>0.99546410228286453</c:v>
                </c:pt>
                <c:pt idx="2743">
                  <c:v>0.99608063480441444</c:v>
                </c:pt>
                <c:pt idx="2744">
                  <c:v>0.99568516641681137</c:v>
                </c:pt>
                <c:pt idx="2745">
                  <c:v>0.99563293758879967</c:v>
                </c:pt>
                <c:pt idx="2746">
                  <c:v>0.99553398795363468</c:v>
                </c:pt>
                <c:pt idx="2747">
                  <c:v>0.99491108257575478</c:v>
                </c:pt>
                <c:pt idx="2748">
                  <c:v>0.99551251724974643</c:v>
                </c:pt>
                <c:pt idx="2749">
                  <c:v>0.99586559012180353</c:v>
                </c:pt>
                <c:pt idx="2750">
                  <c:v>0.99556490633597949</c:v>
                </c:pt>
                <c:pt idx="2751">
                  <c:v>0.99570658713454563</c:v>
                </c:pt>
                <c:pt idx="2752">
                  <c:v>0.9959114149833761</c:v>
                </c:pt>
                <c:pt idx="2753">
                  <c:v>0.9954240007642593</c:v>
                </c:pt>
                <c:pt idx="2754">
                  <c:v>0.9952827578385226</c:v>
                </c:pt>
                <c:pt idx="2755">
                  <c:v>0.99584755104699307</c:v>
                </c:pt>
                <c:pt idx="2756">
                  <c:v>0.99535312626768746</c:v>
                </c:pt>
                <c:pt idx="2757">
                  <c:v>0.99618106855046007</c:v>
                </c:pt>
                <c:pt idx="2758">
                  <c:v>0.99566127056637876</c:v>
                </c:pt>
                <c:pt idx="2759">
                  <c:v>0.9960062277907118</c:v>
                </c:pt>
                <c:pt idx="2760">
                  <c:v>0.995536747942939</c:v>
                </c:pt>
                <c:pt idx="2761">
                  <c:v>0.99520663683906063</c:v>
                </c:pt>
                <c:pt idx="2762">
                  <c:v>0.99594788190268013</c:v>
                </c:pt>
                <c:pt idx="2763">
                  <c:v>0.99591681437682822</c:v>
                </c:pt>
                <c:pt idx="2764">
                  <c:v>0.99600267127921371</c:v>
                </c:pt>
                <c:pt idx="2765">
                  <c:v>0.99535914476305853</c:v>
                </c:pt>
                <c:pt idx="2766">
                  <c:v>0.99594810941896827</c:v>
                </c:pt>
                <c:pt idx="2767">
                  <c:v>0.99509121570642745</c:v>
                </c:pt>
                <c:pt idx="2768">
                  <c:v>0.99527724574524434</c:v>
                </c:pt>
                <c:pt idx="2769">
                  <c:v>0.99572220502692144</c:v>
                </c:pt>
                <c:pt idx="2770">
                  <c:v>0.99532938887213973</c:v>
                </c:pt>
                <c:pt idx="2771">
                  <c:v>0.99574991689398318</c:v>
                </c:pt>
                <c:pt idx="2772">
                  <c:v>0.99589564846650358</c:v>
                </c:pt>
                <c:pt idx="2773">
                  <c:v>0.99511577040571497</c:v>
                </c:pt>
                <c:pt idx="2774">
                  <c:v>0.99541552231617392</c:v>
                </c:pt>
                <c:pt idx="2775">
                  <c:v>0.99592518618989412</c:v>
                </c:pt>
                <c:pt idx="2776">
                  <c:v>0.99592955847668518</c:v>
                </c:pt>
                <c:pt idx="2777">
                  <c:v>0.9954151591947058</c:v>
                </c:pt>
                <c:pt idx="2778">
                  <c:v>0.99619698058067752</c:v>
                </c:pt>
                <c:pt idx="2779">
                  <c:v>0.99577134791562394</c:v>
                </c:pt>
                <c:pt idx="2780">
                  <c:v>0.99594543937609759</c:v>
                </c:pt>
                <c:pt idx="2781">
                  <c:v>0.99582436179590883</c:v>
                </c:pt>
                <c:pt idx="2782">
                  <c:v>0.99573532881727</c:v>
                </c:pt>
                <c:pt idx="2783">
                  <c:v>0.99550041398441524</c:v>
                </c:pt>
                <c:pt idx="2784">
                  <c:v>0.99628412987508241</c:v>
                </c:pt>
                <c:pt idx="2785">
                  <c:v>0.99638543017163983</c:v>
                </c:pt>
                <c:pt idx="2786">
                  <c:v>0.99591518072338259</c:v>
                </c:pt>
                <c:pt idx="2787">
                  <c:v>0.99491277124378552</c:v>
                </c:pt>
                <c:pt idx="2788">
                  <c:v>0.99551329456096105</c:v>
                </c:pt>
                <c:pt idx="2789">
                  <c:v>0.99629942913178171</c:v>
                </c:pt>
                <c:pt idx="2790">
                  <c:v>0.99546650069243681</c:v>
                </c:pt>
                <c:pt idx="2791">
                  <c:v>0.99563404831835156</c:v>
                </c:pt>
                <c:pt idx="2792">
                  <c:v>0.99553532991618454</c:v>
                </c:pt>
                <c:pt idx="2793">
                  <c:v>0.99535401143226543</c:v>
                </c:pt>
                <c:pt idx="2794">
                  <c:v>0.99568647731757631</c:v>
                </c:pt>
                <c:pt idx="2795">
                  <c:v>0.99542549314027751</c:v>
                </c:pt>
                <c:pt idx="2796">
                  <c:v>0.99607099767326712</c:v>
                </c:pt>
                <c:pt idx="2797">
                  <c:v>0.99584869042438773</c:v>
                </c:pt>
                <c:pt idx="2798">
                  <c:v>0.99569478927512389</c:v>
                </c:pt>
                <c:pt idx="2799">
                  <c:v>0.99520815295479936</c:v>
                </c:pt>
                <c:pt idx="2800">
                  <c:v>0.99577370457704162</c:v>
                </c:pt>
                <c:pt idx="2801">
                  <c:v>0.99536139306951921</c:v>
                </c:pt>
                <c:pt idx="2802">
                  <c:v>0.99509261609071042</c:v>
                </c:pt>
                <c:pt idx="2803">
                  <c:v>0.99527839323425504</c:v>
                </c:pt>
                <c:pt idx="2804">
                  <c:v>0.99556652994075223</c:v>
                </c:pt>
                <c:pt idx="2805">
                  <c:v>0.99511697131589316</c:v>
                </c:pt>
                <c:pt idx="2806">
                  <c:v>0.99553806503638764</c:v>
                </c:pt>
                <c:pt idx="2807">
                  <c:v>0.99528469718084989</c:v>
                </c:pt>
                <c:pt idx="2808">
                  <c:v>0.99600777795955564</c:v>
                </c:pt>
                <c:pt idx="2809">
                  <c:v>0.99570804211585917</c:v>
                </c:pt>
                <c:pt idx="2810">
                  <c:v>0.99566261592235406</c:v>
                </c:pt>
                <c:pt idx="2811">
                  <c:v>0.99586687213171654</c:v>
                </c:pt>
                <c:pt idx="2812">
                  <c:v>0.99608237811344258</c:v>
                </c:pt>
                <c:pt idx="2813">
                  <c:v>0.99533080238897909</c:v>
                </c:pt>
                <c:pt idx="2814">
                  <c:v>0.99591280656686898</c:v>
                </c:pt>
                <c:pt idx="2815">
                  <c:v>0.9954163839601573</c:v>
                </c:pt>
                <c:pt idx="2816">
                  <c:v>0.99600403385073522</c:v>
                </c:pt>
                <c:pt idx="2817">
                  <c:v>0.99658741013956786</c:v>
                </c:pt>
                <c:pt idx="2818">
                  <c:v>0.99646067836770569</c:v>
                </c:pt>
                <c:pt idx="2819">
                  <c:v>0.99594888192505537</c:v>
                </c:pt>
                <c:pt idx="2820">
                  <c:v>0.99604208583475173</c:v>
                </c:pt>
                <c:pt idx="2821">
                  <c:v>0.9959512198998548</c:v>
                </c:pt>
                <c:pt idx="2822">
                  <c:v>0.99572391678721717</c:v>
                </c:pt>
                <c:pt idx="2823">
                  <c:v>0.99575151788769456</c:v>
                </c:pt>
                <c:pt idx="2824">
                  <c:v>0.99541724984830005</c:v>
                </c:pt>
                <c:pt idx="2825">
                  <c:v>0.99551407019668203</c:v>
                </c:pt>
                <c:pt idx="2826">
                  <c:v>0.99491445633528319</c:v>
                </c:pt>
                <c:pt idx="2827">
                  <c:v>0.9959179082002193</c:v>
                </c:pt>
                <c:pt idx="2828">
                  <c:v>0.99550203370310475</c:v>
                </c:pt>
                <c:pt idx="2829">
                  <c:v>0.99535492208734988</c:v>
                </c:pt>
                <c:pt idx="2830">
                  <c:v>0.99573650020287108</c:v>
                </c:pt>
                <c:pt idx="2831">
                  <c:v>0.99546889061594501</c:v>
                </c:pt>
                <c:pt idx="2832">
                  <c:v>0.99594922734736147</c:v>
                </c:pt>
                <c:pt idx="2833">
                  <c:v>0.99589749862443888</c:v>
                </c:pt>
                <c:pt idx="2834">
                  <c:v>0.99577266079784499</c:v>
                </c:pt>
                <c:pt idx="2835">
                  <c:v>0.99563515521032864</c:v>
                </c:pt>
                <c:pt idx="2836">
                  <c:v>0.995931220567294</c:v>
                </c:pt>
                <c:pt idx="2837">
                  <c:v>0.99582545421983237</c:v>
                </c:pt>
                <c:pt idx="2838">
                  <c:v>0.9953636310827495</c:v>
                </c:pt>
                <c:pt idx="2839">
                  <c:v>0.99553666916083772</c:v>
                </c:pt>
                <c:pt idx="2840">
                  <c:v>0.99520966688148049</c:v>
                </c:pt>
                <c:pt idx="2841">
                  <c:v>0.99542698226729287</c:v>
                </c:pt>
                <c:pt idx="2842">
                  <c:v>0.99511817259619173</c:v>
                </c:pt>
                <c:pt idx="2843">
                  <c:v>0.99584982131294497</c:v>
                </c:pt>
                <c:pt idx="2844">
                  <c:v>0.99527953888495846</c:v>
                </c:pt>
                <c:pt idx="2845">
                  <c:v>0.99509401750003579</c:v>
                </c:pt>
                <c:pt idx="2846">
                  <c:v>0.99592647243318599</c:v>
                </c:pt>
                <c:pt idx="2847">
                  <c:v>0.99591692570650303</c:v>
                </c:pt>
                <c:pt idx="2848">
                  <c:v>0.99568778020579007</c:v>
                </c:pt>
                <c:pt idx="2849">
                  <c:v>0.99594704831571024</c:v>
                </c:pt>
                <c:pt idx="2850">
                  <c:v>0.9961987484568261</c:v>
                </c:pt>
                <c:pt idx="2851">
                  <c:v>0.99541760388135248</c:v>
                </c:pt>
                <c:pt idx="2852">
                  <c:v>0.99618227584566466</c:v>
                </c:pt>
                <c:pt idx="2853">
                  <c:v>0.99553937654850166</c:v>
                </c:pt>
                <c:pt idx="2854">
                  <c:v>0.99533221287258844</c:v>
                </c:pt>
                <c:pt idx="2855">
                  <c:v>0.99600931222773048</c:v>
                </c:pt>
                <c:pt idx="2856">
                  <c:v>0.99566395293949073</c:v>
                </c:pt>
                <c:pt idx="2857">
                  <c:v>0.99528662773798904</c:v>
                </c:pt>
                <c:pt idx="2858">
                  <c:v>0.99556814244468606</c:v>
                </c:pt>
                <c:pt idx="2859">
                  <c:v>0.99535585725876896</c:v>
                </c:pt>
                <c:pt idx="2860">
                  <c:v>0.99551484569776227</c:v>
                </c:pt>
                <c:pt idx="2861">
                  <c:v>0.99491613786366251</c:v>
                </c:pt>
                <c:pt idx="2862">
                  <c:v>0.99577530728402075</c:v>
                </c:pt>
                <c:pt idx="2863">
                  <c:v>0.99600538105652536</c:v>
                </c:pt>
                <c:pt idx="2864">
                  <c:v>0.99607278188893533</c:v>
                </c:pt>
                <c:pt idx="2865">
                  <c:v>0.99569668135859501</c:v>
                </c:pt>
                <c:pt idx="2866">
                  <c:v>0.99570948690711658</c:v>
                </c:pt>
                <c:pt idx="2867">
                  <c:v>0.99550364559879323</c:v>
                </c:pt>
                <c:pt idx="2868">
                  <c:v>0.99536585896920227</c:v>
                </c:pt>
                <c:pt idx="2869">
                  <c:v>0.99547119012646457</c:v>
                </c:pt>
                <c:pt idx="2870">
                  <c:v>0.99594987374489974</c:v>
                </c:pt>
                <c:pt idx="2871">
                  <c:v>0.99586814393845069</c:v>
                </c:pt>
                <c:pt idx="2872">
                  <c:v>0.99541897038335159</c:v>
                </c:pt>
                <c:pt idx="2873">
                  <c:v>0.99511937397214723</c:v>
                </c:pt>
                <c:pt idx="2874">
                  <c:v>0.99591418229326467</c:v>
                </c:pt>
                <c:pt idx="2875">
                  <c:v>0.99575310573831943</c:v>
                </c:pt>
                <c:pt idx="2876">
                  <c:v>0.99572561499966872</c:v>
                </c:pt>
                <c:pt idx="2877">
                  <c:v>0.99573766503754024</c:v>
                </c:pt>
                <c:pt idx="2878">
                  <c:v>0.99630135454354041</c:v>
                </c:pt>
                <c:pt idx="2879">
                  <c:v>0.99528068291835159</c:v>
                </c:pt>
                <c:pt idx="2880">
                  <c:v>0.99521117838724293</c:v>
                </c:pt>
                <c:pt idx="2881">
                  <c:v>0.99509542020048547</c:v>
                </c:pt>
                <c:pt idx="2882">
                  <c:v>0.99563625700499814</c:v>
                </c:pt>
                <c:pt idx="2883">
                  <c:v>0.99585094330493684</c:v>
                </c:pt>
                <c:pt idx="2884">
                  <c:v>0.99542846815795172</c:v>
                </c:pt>
                <c:pt idx="2885">
                  <c:v>0.99608409430425071</c:v>
                </c:pt>
                <c:pt idx="2886">
                  <c:v>0.99553807987028742</c:v>
                </c:pt>
                <c:pt idx="2887">
                  <c:v>0.99591899435653808</c:v>
                </c:pt>
                <c:pt idx="2888">
                  <c:v>0.99638743307026256</c:v>
                </c:pt>
                <c:pt idx="2889">
                  <c:v>0.99577396422052478</c:v>
                </c:pt>
                <c:pt idx="2890">
                  <c:v>0.99582653997282344</c:v>
                </c:pt>
                <c:pt idx="2891">
                  <c:v>0.99589932761386868</c:v>
                </c:pt>
                <c:pt idx="2892">
                  <c:v>0.99628599704093246</c:v>
                </c:pt>
                <c:pt idx="2893">
                  <c:v>0.99541882075041821</c:v>
                </c:pt>
                <c:pt idx="2894">
                  <c:v>0.99595033855250004</c:v>
                </c:pt>
                <c:pt idx="2895">
                  <c:v>0.99535681597459569</c:v>
                </c:pt>
                <c:pt idx="2896">
                  <c:v>0.9959328634094966</c:v>
                </c:pt>
                <c:pt idx="2897">
                  <c:v>0.99604364459934336</c:v>
                </c:pt>
                <c:pt idx="2898">
                  <c:v>0.99533362053452401</c:v>
                </c:pt>
                <c:pt idx="2899">
                  <c:v>0.99595304870903034</c:v>
                </c:pt>
                <c:pt idx="2900">
                  <c:v>0.99551562106340397</c:v>
                </c:pt>
                <c:pt idx="2901">
                  <c:v>0.99568907571124388</c:v>
                </c:pt>
                <c:pt idx="2902">
                  <c:v>0.99491783330257633</c:v>
                </c:pt>
                <c:pt idx="2903">
                  <c:v>0.9955406832449839</c:v>
                </c:pt>
                <c:pt idx="2904">
                  <c:v>0.99591865022297088</c:v>
                </c:pt>
                <c:pt idx="2905">
                  <c:v>0.99601083105300947</c:v>
                </c:pt>
                <c:pt idx="2906">
                  <c:v>0.99512057570805756</c:v>
                </c:pt>
                <c:pt idx="2907">
                  <c:v>0.9953680766074986</c:v>
                </c:pt>
                <c:pt idx="2908">
                  <c:v>0.9956652816631848</c:v>
                </c:pt>
                <c:pt idx="2909">
                  <c:v>0.99528855009732109</c:v>
                </c:pt>
                <c:pt idx="2910">
                  <c:v>0.9952818254463317</c:v>
                </c:pt>
                <c:pt idx="2911">
                  <c:v>0.99592774951323948</c:v>
                </c:pt>
                <c:pt idx="2912">
                  <c:v>0.99509682417899181</c:v>
                </c:pt>
                <c:pt idx="2913">
                  <c:v>0.99521268795332363</c:v>
                </c:pt>
                <c:pt idx="2914">
                  <c:v>0.99556974603819803</c:v>
                </c:pt>
                <c:pt idx="2915">
                  <c:v>0.99600671368682148</c:v>
                </c:pt>
                <c:pt idx="2916">
                  <c:v>0.99547356352641903</c:v>
                </c:pt>
                <c:pt idx="2917">
                  <c:v>0.9955052497166289</c:v>
                </c:pt>
                <c:pt idx="2918">
                  <c:v>0.99585205779576158</c:v>
                </c:pt>
                <c:pt idx="2919">
                  <c:v>0.99563735499810291</c:v>
                </c:pt>
                <c:pt idx="2920">
                  <c:v>0.99542995082482999</c:v>
                </c:pt>
                <c:pt idx="2921">
                  <c:v>0.99573882335316033</c:v>
                </c:pt>
                <c:pt idx="2922">
                  <c:v>0.99542068484385038</c:v>
                </c:pt>
                <c:pt idx="2923">
                  <c:v>0.99571092213627621</c:v>
                </c:pt>
                <c:pt idx="2924">
                  <c:v>0.99594863790608579</c:v>
                </c:pt>
                <c:pt idx="2925">
                  <c:v>0.99575468106263976</c:v>
                </c:pt>
                <c:pt idx="2926">
                  <c:v>0.9959508589227668</c:v>
                </c:pt>
                <c:pt idx="2927">
                  <c:v>0.99553941355907205</c:v>
                </c:pt>
                <c:pt idx="2928">
                  <c:v>0.9953577971687495</c:v>
                </c:pt>
                <c:pt idx="2929">
                  <c:v>0.99572730031172763</c:v>
                </c:pt>
                <c:pt idx="2930">
                  <c:v>0.99577689612991882</c:v>
                </c:pt>
                <c:pt idx="2931">
                  <c:v>0.99646276208674256</c:v>
                </c:pt>
                <c:pt idx="2932">
                  <c:v>0.99620048281778162</c:v>
                </c:pt>
                <c:pt idx="2933">
                  <c:v>0.99569855620098657</c:v>
                </c:pt>
                <c:pt idx="2934">
                  <c:v>0.99591554307339303</c:v>
                </c:pt>
                <c:pt idx="2935">
                  <c:v>0.99542003369500798</c:v>
                </c:pt>
                <c:pt idx="2936">
                  <c:v>0.99607453959322523</c:v>
                </c:pt>
                <c:pt idx="2937">
                  <c:v>0.99586940603746832</c:v>
                </c:pt>
                <c:pt idx="2938">
                  <c:v>0.99551639552646376</c:v>
                </c:pt>
                <c:pt idx="2939">
                  <c:v>0.99491952513106663</c:v>
                </c:pt>
                <c:pt idx="2940">
                  <c:v>0.99533502538486174</c:v>
                </c:pt>
                <c:pt idx="2941">
                  <c:v>0.99512177779843669</c:v>
                </c:pt>
                <c:pt idx="2942">
                  <c:v>0.9953702840679779</c:v>
                </c:pt>
                <c:pt idx="2943">
                  <c:v>0.99592007248274461</c:v>
                </c:pt>
                <c:pt idx="2944">
                  <c:v>0.99577525874768191</c:v>
                </c:pt>
                <c:pt idx="2945">
                  <c:v>0.99528296636503755</c:v>
                </c:pt>
                <c:pt idx="2946">
                  <c:v>0.99554198514819092</c:v>
                </c:pt>
                <c:pt idx="2947">
                  <c:v>0.99618346614422126</c:v>
                </c:pt>
                <c:pt idx="2948">
                  <c:v>0.99582761908662165</c:v>
                </c:pt>
                <c:pt idx="2949">
                  <c:v>0.99608578510727963</c:v>
                </c:pt>
                <c:pt idx="2950">
                  <c:v>0.99509822928422498</c:v>
                </c:pt>
                <c:pt idx="2951">
                  <c:v>0.99521419534732669</c:v>
                </c:pt>
                <c:pt idx="2952">
                  <c:v>0.9956903638727771</c:v>
                </c:pt>
                <c:pt idx="2953">
                  <c:v>0.9960123348877602</c:v>
                </c:pt>
                <c:pt idx="2954">
                  <c:v>0.99590113602446484</c:v>
                </c:pt>
                <c:pt idx="2955">
                  <c:v>0.995934487932704</c:v>
                </c:pt>
                <c:pt idx="2956">
                  <c:v>0.99658976996923165</c:v>
                </c:pt>
                <c:pt idx="2957">
                  <c:v>0.99547584718192539</c:v>
                </c:pt>
                <c:pt idx="2958">
                  <c:v>0.99566660274653185</c:v>
                </c:pt>
                <c:pt idx="2959">
                  <c:v>0.9959514434482245</c:v>
                </c:pt>
                <c:pt idx="2960">
                  <c:v>0.99585316392416712</c:v>
                </c:pt>
                <c:pt idx="2961">
                  <c:v>0.99550684687875757</c:v>
                </c:pt>
                <c:pt idx="2962">
                  <c:v>0.99592035523707922</c:v>
                </c:pt>
                <c:pt idx="2963">
                  <c:v>0.99535879997172516</c:v>
                </c:pt>
                <c:pt idx="2964">
                  <c:v>0.9952904646271965</c:v>
                </c:pt>
                <c:pt idx="2965">
                  <c:v>0.99543143028043357</c:v>
                </c:pt>
                <c:pt idx="2966">
                  <c:v>0.99600803183508835</c:v>
                </c:pt>
                <c:pt idx="2967">
                  <c:v>0.99630323488327754</c:v>
                </c:pt>
                <c:pt idx="2968">
                  <c:v>0.995638449205274</c:v>
                </c:pt>
                <c:pt idx="2969">
                  <c:v>0.99557133936482478</c:v>
                </c:pt>
                <c:pt idx="2970">
                  <c:v>0.99573997626337052</c:v>
                </c:pt>
                <c:pt idx="2971">
                  <c:v>0.99542239326229287</c:v>
                </c:pt>
                <c:pt idx="2972">
                  <c:v>0.99604517744339471</c:v>
                </c:pt>
                <c:pt idx="2973">
                  <c:v>0.99542124361369611</c:v>
                </c:pt>
                <c:pt idx="2974">
                  <c:v>0.99554074455993802</c:v>
                </c:pt>
                <c:pt idx="2975">
                  <c:v>0.9951229801039938</c:v>
                </c:pt>
                <c:pt idx="2976">
                  <c:v>0.99551716985428262</c:v>
                </c:pt>
                <c:pt idx="2977">
                  <c:v>0.99575624447093491</c:v>
                </c:pt>
                <c:pt idx="2978">
                  <c:v>0.9953724812308723</c:v>
                </c:pt>
                <c:pt idx="2979">
                  <c:v>0.99595485210636758</c:v>
                </c:pt>
                <c:pt idx="2980">
                  <c:v>0.99492123074851679</c:v>
                </c:pt>
                <c:pt idx="2981">
                  <c:v>0.99592901708768722</c:v>
                </c:pt>
                <c:pt idx="2982">
                  <c:v>0.99595183672937859</c:v>
                </c:pt>
                <c:pt idx="2983">
                  <c:v>0.99572897281298245</c:v>
                </c:pt>
                <c:pt idx="2984">
                  <c:v>0.99571234729430624</c:v>
                </c:pt>
                <c:pt idx="2985">
                  <c:v>0.9953364277327611</c:v>
                </c:pt>
                <c:pt idx="2986">
                  <c:v>0.99528410589334937</c:v>
                </c:pt>
                <c:pt idx="2987">
                  <c:v>0.99509963578007066</c:v>
                </c:pt>
                <c:pt idx="2988">
                  <c:v>0.99638937884142076</c:v>
                </c:pt>
                <c:pt idx="2989">
                  <c:v>0.99521570092898093</c:v>
                </c:pt>
                <c:pt idx="2990">
                  <c:v>0.99591688940567413</c:v>
                </c:pt>
                <c:pt idx="2991">
                  <c:v>0.99577847171765121</c:v>
                </c:pt>
                <c:pt idx="2992">
                  <c:v>0.99554328154445237</c:v>
                </c:pt>
                <c:pt idx="2993">
                  <c:v>0.99535982351662233</c:v>
                </c:pt>
                <c:pt idx="2994">
                  <c:v>0.99587065848361256</c:v>
                </c:pt>
                <c:pt idx="2995">
                  <c:v>0.99570041508888063</c:v>
                </c:pt>
                <c:pt idx="2996">
                  <c:v>0.99595020943436963</c:v>
                </c:pt>
                <c:pt idx="2997">
                  <c:v>0.9954780419694339</c:v>
                </c:pt>
                <c:pt idx="2998">
                  <c:v>0.99585426262874044</c:v>
                </c:pt>
                <c:pt idx="2999">
                  <c:v>0.99601382451998233</c:v>
                </c:pt>
                <c:pt idx="3000">
                  <c:v>0.99607627223569439</c:v>
                </c:pt>
                <c:pt idx="3001">
                  <c:v>0.99592114341962978</c:v>
                </c:pt>
                <c:pt idx="3002">
                  <c:v>0.99577654493845591</c:v>
                </c:pt>
                <c:pt idx="3003">
                  <c:v>0.99628781063823824</c:v>
                </c:pt>
                <c:pt idx="3004">
                  <c:v>0.99582869299644161</c:v>
                </c:pt>
                <c:pt idx="3005">
                  <c:v>0.9956916453133976</c:v>
                </c:pt>
                <c:pt idx="3006">
                  <c:v>0.9954328197868928</c:v>
                </c:pt>
                <c:pt idx="3007">
                  <c:v>0.99550843634838648</c:v>
                </c:pt>
                <c:pt idx="3008">
                  <c:v>0.99566791562333556</c:v>
                </c:pt>
                <c:pt idx="3009">
                  <c:v>0.99512418288714521</c:v>
                </c:pt>
                <c:pt idx="3010">
                  <c:v>0.99563953964203955</c:v>
                </c:pt>
                <c:pt idx="3011">
                  <c:v>0.99620218566130103</c:v>
                </c:pt>
                <c:pt idx="3012">
                  <c:v>0.99551794481063449</c:v>
                </c:pt>
                <c:pt idx="3013">
                  <c:v>0.99542245051792133</c:v>
                </c:pt>
                <c:pt idx="3014">
                  <c:v>0.99537466816689646</c:v>
                </c:pt>
                <c:pt idx="3015">
                  <c:v>0.99600933628056298</c:v>
                </c:pt>
                <c:pt idx="3016">
                  <c:v>0.99529237179823149</c:v>
                </c:pt>
                <c:pt idx="3017">
                  <c:v>0.99593609466490529</c:v>
                </c:pt>
                <c:pt idx="3018">
                  <c:v>0.99590292526396085</c:v>
                </c:pt>
                <c:pt idx="3019">
                  <c:v>0.99574112271342874</c:v>
                </c:pt>
                <c:pt idx="3020">
                  <c:v>0.99492293270858345</c:v>
                </c:pt>
                <c:pt idx="3021">
                  <c:v>0.99608745103432739</c:v>
                </c:pt>
                <c:pt idx="3022">
                  <c:v>0.99528524403439356</c:v>
                </c:pt>
                <c:pt idx="3023">
                  <c:v>0.99554207288259311</c:v>
                </c:pt>
                <c:pt idx="3024">
                  <c:v>0.99592204210088242</c:v>
                </c:pt>
                <c:pt idx="3025">
                  <c:v>0.9959525424451664</c:v>
                </c:pt>
                <c:pt idx="3026">
                  <c:v>0.99542409567092094</c:v>
                </c:pt>
                <c:pt idx="3027">
                  <c:v>0.99510104365281637</c:v>
                </c:pt>
                <c:pt idx="3028">
                  <c:v>0.99557292459813207</c:v>
                </c:pt>
                <c:pt idx="3029">
                  <c:v>0.99533782748689614</c:v>
                </c:pt>
                <c:pt idx="3030">
                  <c:v>0.9952172047016935</c:v>
                </c:pt>
                <c:pt idx="3031">
                  <c:v>0.99536086684310121</c:v>
                </c:pt>
                <c:pt idx="3032">
                  <c:v>0.99575779604147718</c:v>
                </c:pt>
                <c:pt idx="3033">
                  <c:v>0.99573063314111232</c:v>
                </c:pt>
                <c:pt idx="3034">
                  <c:v>0.99595280795711205</c:v>
                </c:pt>
                <c:pt idx="3035">
                  <c:v>0.99571376413382928</c:v>
                </c:pt>
                <c:pt idx="3036">
                  <c:v>0.99585535349830256</c:v>
                </c:pt>
                <c:pt idx="3037">
                  <c:v>0.9951253860084236</c:v>
                </c:pt>
                <c:pt idx="3038">
                  <c:v>0.996184641052278</c:v>
                </c:pt>
                <c:pt idx="3039">
                  <c:v>0.99548031051104902</c:v>
                </c:pt>
                <c:pt idx="3040">
                  <c:v>0.99554457466339752</c:v>
                </c:pt>
                <c:pt idx="3041">
                  <c:v>0.99646477643452158</c:v>
                </c:pt>
                <c:pt idx="3042">
                  <c:v>0.99543429304428543</c:v>
                </c:pt>
                <c:pt idx="3043">
                  <c:v>0.99593027639384391</c:v>
                </c:pt>
                <c:pt idx="3044">
                  <c:v>0.99601530004897565</c:v>
                </c:pt>
                <c:pt idx="3045">
                  <c:v>0.99604668585128764</c:v>
                </c:pt>
                <c:pt idx="3046">
                  <c:v>0.995376845040154</c:v>
                </c:pt>
                <c:pt idx="3047">
                  <c:v>0.99551871886470844</c:v>
                </c:pt>
                <c:pt idx="3048">
                  <c:v>0.99551001894319158</c:v>
                </c:pt>
                <c:pt idx="3049">
                  <c:v>0.99591822178339973</c:v>
                </c:pt>
                <c:pt idx="3050">
                  <c:v>0.99542365353978768</c:v>
                </c:pt>
                <c:pt idx="3051">
                  <c:v>0.99564062569035983</c:v>
                </c:pt>
                <c:pt idx="3052">
                  <c:v>0.99630507319673645</c:v>
                </c:pt>
                <c:pt idx="3053">
                  <c:v>0.99528638100531508</c:v>
                </c:pt>
                <c:pt idx="3054">
                  <c:v>0.99566922154896575</c:v>
                </c:pt>
                <c:pt idx="3055">
                  <c:v>0.99569292006766275</c:v>
                </c:pt>
                <c:pt idx="3056">
                  <c:v>0.99492463102515738</c:v>
                </c:pt>
                <c:pt idx="3057">
                  <c:v>0.99595663219126773</c:v>
                </c:pt>
                <c:pt idx="3058">
                  <c:v>0.9958719022017356</c:v>
                </c:pt>
                <c:pt idx="3059">
                  <c:v>0.99578003464366804</c:v>
                </c:pt>
                <c:pt idx="3060">
                  <c:v>0.99510245275126064</c:v>
                </c:pt>
                <c:pt idx="3061">
                  <c:v>0.99577782283840788</c:v>
                </c:pt>
                <c:pt idx="3062">
                  <c:v>0.99582976079177221</c:v>
                </c:pt>
                <c:pt idx="3063">
                  <c:v>0.99592220720231617</c:v>
                </c:pt>
                <c:pt idx="3064">
                  <c:v>0.99574226381245623</c:v>
                </c:pt>
                <c:pt idx="3065">
                  <c:v>0.99601062745200153</c:v>
                </c:pt>
                <c:pt idx="3066">
                  <c:v>0.99536192928293032</c:v>
                </c:pt>
                <c:pt idx="3067">
                  <c:v>0.99554339853669482</c:v>
                </c:pt>
                <c:pt idx="3068">
                  <c:v>0.99570225871862328</c:v>
                </c:pt>
                <c:pt idx="3069">
                  <c:v>0.99529427197027898</c:v>
                </c:pt>
                <c:pt idx="3070">
                  <c:v>0.9953392248546401</c:v>
                </c:pt>
                <c:pt idx="3071">
                  <c:v>0.99521870666886314</c:v>
                </c:pt>
                <c:pt idx="3072">
                  <c:v>0.99607798094203315</c:v>
                </c:pt>
                <c:pt idx="3073">
                  <c:v>0.99542579210172388</c:v>
                </c:pt>
                <c:pt idx="3074">
                  <c:v>0.99595176379305883</c:v>
                </c:pt>
                <c:pt idx="3075">
                  <c:v>0.99593768490602164</c:v>
                </c:pt>
                <c:pt idx="3076">
                  <c:v>0.99512658946242061</c:v>
                </c:pt>
                <c:pt idx="3077">
                  <c:v>0.99590469548682969</c:v>
                </c:pt>
                <c:pt idx="3078">
                  <c:v>0.99557450038222772</c:v>
                </c:pt>
                <c:pt idx="3079">
                  <c:v>0.99592371135282298</c:v>
                </c:pt>
                <c:pt idx="3080">
                  <c:v>0.99585643746487384</c:v>
                </c:pt>
                <c:pt idx="3081">
                  <c:v>0.99575933690025109</c:v>
                </c:pt>
                <c:pt idx="3082">
                  <c:v>0.99548249081082829</c:v>
                </c:pt>
                <c:pt idx="3083">
                  <c:v>0.99537901173143062</c:v>
                </c:pt>
                <c:pt idx="3084">
                  <c:v>0.99595363519345481</c:v>
                </c:pt>
                <c:pt idx="3085">
                  <c:v>0.99608909407933977</c:v>
                </c:pt>
                <c:pt idx="3086">
                  <c:v>0.9963912712993902</c:v>
                </c:pt>
                <c:pt idx="3087">
                  <c:v>0.99551949278117491</c:v>
                </c:pt>
                <c:pt idx="3088">
                  <c:v>0.99573228137908976</c:v>
                </c:pt>
                <c:pt idx="3089">
                  <c:v>0.99543576312678472</c:v>
                </c:pt>
                <c:pt idx="3090">
                  <c:v>0.99554586305229664</c:v>
                </c:pt>
                <c:pt idx="3091">
                  <c:v>0.99620385895617092</c:v>
                </c:pt>
                <c:pt idx="3092">
                  <c:v>0.99528751659450998</c:v>
                </c:pt>
                <c:pt idx="3093">
                  <c:v>0.99595377301434262</c:v>
                </c:pt>
                <c:pt idx="3094">
                  <c:v>0.99542485445069295</c:v>
                </c:pt>
                <c:pt idx="3095">
                  <c:v>0.99659202513317136</c:v>
                </c:pt>
                <c:pt idx="3096">
                  <c:v>0.99492632571205419</c:v>
                </c:pt>
                <c:pt idx="3097">
                  <c:v>0.99510386333710066</c:v>
                </c:pt>
                <c:pt idx="3098">
                  <c:v>0.99551159470124229</c:v>
                </c:pt>
                <c:pt idx="3099">
                  <c:v>0.9957151721394869</c:v>
                </c:pt>
                <c:pt idx="3100">
                  <c:v>0.99601676157260111</c:v>
                </c:pt>
                <c:pt idx="3101">
                  <c:v>0.99536300997801974</c:v>
                </c:pt>
                <c:pt idx="3102">
                  <c:v>0.99564170863356216</c:v>
                </c:pt>
                <c:pt idx="3103">
                  <c:v>0.99522020706849812</c:v>
                </c:pt>
                <c:pt idx="3104">
                  <c:v>0.99567051995518663</c:v>
                </c:pt>
                <c:pt idx="3105">
                  <c:v>0.99569418875199889</c:v>
                </c:pt>
                <c:pt idx="3106">
                  <c:v>0.99512779337671331</c:v>
                </c:pt>
                <c:pt idx="3107">
                  <c:v>0.99534061994262857</c:v>
                </c:pt>
                <c:pt idx="3108">
                  <c:v>0.99574339958531088</c:v>
                </c:pt>
                <c:pt idx="3109">
                  <c:v>0.99554472153185103</c:v>
                </c:pt>
                <c:pt idx="3110">
                  <c:v>0.99591954149793149</c:v>
                </c:pt>
                <c:pt idx="3111">
                  <c:v>0.99628957488802095</c:v>
                </c:pt>
                <c:pt idx="3112">
                  <c:v>0.99601190543174656</c:v>
                </c:pt>
                <c:pt idx="3113">
                  <c:v>0.99583082343358986</c:v>
                </c:pt>
                <c:pt idx="3114">
                  <c:v>0.995779093508107</c:v>
                </c:pt>
                <c:pt idx="3115">
                  <c:v>0.99593152708476407</c:v>
                </c:pt>
                <c:pt idx="3116">
                  <c:v>0.99529616560501399</c:v>
                </c:pt>
                <c:pt idx="3117">
                  <c:v>0.99587313723998427</c:v>
                </c:pt>
                <c:pt idx="3118">
                  <c:v>0.99538116793611453</c:v>
                </c:pt>
                <c:pt idx="3119">
                  <c:v>0.99585751411571588</c:v>
                </c:pt>
                <c:pt idx="3120">
                  <c:v>0.99542748346080479</c:v>
                </c:pt>
                <c:pt idx="3121">
                  <c:v>0.9959232646635332</c:v>
                </c:pt>
                <c:pt idx="3122">
                  <c:v>0.99578158600378297</c:v>
                </c:pt>
                <c:pt idx="3123">
                  <c:v>0.9955202673211494</c:v>
                </c:pt>
                <c:pt idx="3124">
                  <c:v>0.99604817193094686</c:v>
                </c:pt>
                <c:pt idx="3125">
                  <c:v>0.99548474441694645</c:v>
                </c:pt>
                <c:pt idx="3126">
                  <c:v>0.99528865112510001</c:v>
                </c:pt>
                <c:pt idx="3127">
                  <c:v>0.99543723004662543</c:v>
                </c:pt>
                <c:pt idx="3128">
                  <c:v>0.99557606817424793</c:v>
                </c:pt>
                <c:pt idx="3129">
                  <c:v>0.99542605238106752</c:v>
                </c:pt>
                <c:pt idx="3130">
                  <c:v>0.99536410826547816</c:v>
                </c:pt>
                <c:pt idx="3131">
                  <c:v>0.99570408835123669</c:v>
                </c:pt>
                <c:pt idx="3132">
                  <c:v>0.9951052752589653</c:v>
                </c:pt>
                <c:pt idx="3133">
                  <c:v>0.99576086659277174</c:v>
                </c:pt>
                <c:pt idx="3134">
                  <c:v>0.9959392583884803</c:v>
                </c:pt>
                <c:pt idx="3135">
                  <c:v>0.9949280340202511</c:v>
                </c:pt>
                <c:pt idx="3136">
                  <c:v>0.99618580141259294</c:v>
                </c:pt>
                <c:pt idx="3137">
                  <c:v>0.99554714673288947</c:v>
                </c:pt>
                <c:pt idx="3138">
                  <c:v>0.99607966651939506</c:v>
                </c:pt>
                <c:pt idx="3139">
                  <c:v>0.99590644807681306</c:v>
                </c:pt>
                <c:pt idx="3140">
                  <c:v>0.99595838990925056</c:v>
                </c:pt>
                <c:pt idx="3141">
                  <c:v>0.99592536352457961</c:v>
                </c:pt>
                <c:pt idx="3142">
                  <c:v>0.99551316443035986</c:v>
                </c:pt>
                <c:pt idx="3143">
                  <c:v>0.99564278848365662</c:v>
                </c:pt>
                <c:pt idx="3144">
                  <c:v>0.99573391870153061</c:v>
                </c:pt>
                <c:pt idx="3145">
                  <c:v>0.9951289978780421</c:v>
                </c:pt>
                <c:pt idx="3146">
                  <c:v>0.99630687188528955</c:v>
                </c:pt>
                <c:pt idx="3147">
                  <c:v>0.99522170590253289</c:v>
                </c:pt>
                <c:pt idx="3148">
                  <c:v>0.99595473230664056</c:v>
                </c:pt>
                <c:pt idx="3149">
                  <c:v>0.99601821020211312</c:v>
                </c:pt>
                <c:pt idx="3150">
                  <c:v>0.99595330186438646</c:v>
                </c:pt>
                <c:pt idx="3151">
                  <c:v>0.99595472285765652</c:v>
                </c:pt>
                <c:pt idx="3152">
                  <c:v>0.99534201295559854</c:v>
                </c:pt>
                <c:pt idx="3153">
                  <c:v>0.99571657248575673</c:v>
                </c:pt>
                <c:pt idx="3154">
                  <c:v>0.99609071472535959</c:v>
                </c:pt>
                <c:pt idx="3155">
                  <c:v>0.99567181148472572</c:v>
                </c:pt>
                <c:pt idx="3156">
                  <c:v>0.99646672711625295</c:v>
                </c:pt>
                <c:pt idx="3157">
                  <c:v>0.99538331465876595</c:v>
                </c:pt>
                <c:pt idx="3158">
                  <c:v>0.99554604187761964</c:v>
                </c:pt>
                <c:pt idx="3159">
                  <c:v>0.99574453005664854</c:v>
                </c:pt>
                <c:pt idx="3160">
                  <c:v>0.99569545139684246</c:v>
                </c:pt>
                <c:pt idx="3161">
                  <c:v>0.99585858393130233</c:v>
                </c:pt>
                <c:pt idx="3162">
                  <c:v>0.99528978449214334</c:v>
                </c:pt>
                <c:pt idx="3163">
                  <c:v>0.99601317132481082</c:v>
                </c:pt>
                <c:pt idx="3164">
                  <c:v>0.99552104172017797</c:v>
                </c:pt>
                <c:pt idx="3165">
                  <c:v>0.99536522329351562</c:v>
                </c:pt>
                <c:pt idx="3166">
                  <c:v>0.99620550392215879</c:v>
                </c:pt>
                <c:pt idx="3167">
                  <c:v>0.99548691039956194</c:v>
                </c:pt>
                <c:pt idx="3168">
                  <c:v>0.99529805315931186</c:v>
                </c:pt>
                <c:pt idx="3169">
                  <c:v>0.99510668877683928</c:v>
                </c:pt>
                <c:pt idx="3170">
                  <c:v>0.99592084862669328</c:v>
                </c:pt>
                <c:pt idx="3171">
                  <c:v>0.99542916977319496</c:v>
                </c:pt>
                <c:pt idx="3172">
                  <c:v>0.99542724821676354</c:v>
                </c:pt>
                <c:pt idx="3173">
                  <c:v>0.99583188141061529</c:v>
                </c:pt>
                <c:pt idx="3174">
                  <c:v>0.99543860779888949</c:v>
                </c:pt>
                <c:pt idx="3175">
                  <c:v>0.99578035647920027</c:v>
                </c:pt>
                <c:pt idx="3176">
                  <c:v>0.99492973865242929</c:v>
                </c:pt>
                <c:pt idx="3177">
                  <c:v>0.99513020269469754</c:v>
                </c:pt>
                <c:pt idx="3178">
                  <c:v>0.99592431583339081</c:v>
                </c:pt>
                <c:pt idx="3179">
                  <c:v>0.99522320328972824</c:v>
                </c:pt>
                <c:pt idx="3180">
                  <c:v>0.99587436407950214</c:v>
                </c:pt>
                <c:pt idx="3181">
                  <c:v>0.99554842718704672</c:v>
                </c:pt>
                <c:pt idx="3182">
                  <c:v>0.99593277038649675</c:v>
                </c:pt>
                <c:pt idx="3183">
                  <c:v>0.99576238623416291</c:v>
                </c:pt>
                <c:pt idx="3184">
                  <c:v>0.99557762871903988</c:v>
                </c:pt>
                <c:pt idx="3185">
                  <c:v>0.99564386462231669</c:v>
                </c:pt>
                <c:pt idx="3186">
                  <c:v>0.99551472739427249</c:v>
                </c:pt>
                <c:pt idx="3187">
                  <c:v>0.99639311468950909</c:v>
                </c:pt>
                <c:pt idx="3188">
                  <c:v>0.99578312637814848</c:v>
                </c:pt>
                <c:pt idx="3189">
                  <c:v>0.99538545103282272</c:v>
                </c:pt>
                <c:pt idx="3190">
                  <c:v>0.99601964602485615</c:v>
                </c:pt>
                <c:pt idx="3191">
                  <c:v>0.99534340380051201</c:v>
                </c:pt>
                <c:pt idx="3192">
                  <c:v>0.99594081639555954</c:v>
                </c:pt>
                <c:pt idx="3193">
                  <c:v>0.99573554463591429</c:v>
                </c:pt>
                <c:pt idx="3194">
                  <c:v>0.99592699914124894</c:v>
                </c:pt>
                <c:pt idx="3195">
                  <c:v>0.99529091680404358</c:v>
                </c:pt>
                <c:pt idx="3196">
                  <c:v>0.99590818358185795</c:v>
                </c:pt>
                <c:pt idx="3197">
                  <c:v>0.99570590351865784</c:v>
                </c:pt>
                <c:pt idx="3198">
                  <c:v>0.99536635440529131</c:v>
                </c:pt>
                <c:pt idx="3199">
                  <c:v>0.99595568548215352</c:v>
                </c:pt>
                <c:pt idx="3200">
                  <c:v>0.9955218159774859</c:v>
                </c:pt>
                <c:pt idx="3201">
                  <c:v>0.99585964738857735</c:v>
                </c:pt>
                <c:pt idx="3202">
                  <c:v>0.99554735958350959</c:v>
                </c:pt>
                <c:pt idx="3203">
                  <c:v>0.99604963648667866</c:v>
                </c:pt>
                <c:pt idx="3204">
                  <c:v>0.99574565525092584</c:v>
                </c:pt>
                <c:pt idx="3205">
                  <c:v>0.99567309677504345</c:v>
                </c:pt>
                <c:pt idx="3206">
                  <c:v>0.99608133036815794</c:v>
                </c:pt>
                <c:pt idx="3207">
                  <c:v>0.99510810373918412</c:v>
                </c:pt>
                <c:pt idx="3208">
                  <c:v>0.99548898957552001</c:v>
                </c:pt>
                <c:pt idx="3209">
                  <c:v>0.99513140808599965</c:v>
                </c:pt>
                <c:pt idx="3210">
                  <c:v>0.99542844021805488</c:v>
                </c:pt>
                <c:pt idx="3211">
                  <c:v>0.99595580470729661</c:v>
                </c:pt>
                <c:pt idx="3212">
                  <c:v>0.99571796465505591</c:v>
                </c:pt>
                <c:pt idx="3213">
                  <c:v>0.99569670861222292</c:v>
                </c:pt>
                <c:pt idx="3214">
                  <c:v>0.99601442520437133</c:v>
                </c:pt>
                <c:pt idx="3215">
                  <c:v>0.99493145678548367</c:v>
                </c:pt>
                <c:pt idx="3216">
                  <c:v>0.99544006861412604</c:v>
                </c:pt>
                <c:pt idx="3217">
                  <c:v>0.99596012656759658</c:v>
                </c:pt>
                <c:pt idx="3218">
                  <c:v>0.99595482489851339</c:v>
                </c:pt>
                <c:pt idx="3219">
                  <c:v>0.99522469934788393</c:v>
                </c:pt>
                <c:pt idx="3220">
                  <c:v>0.99543085106374785</c:v>
                </c:pt>
                <c:pt idx="3221">
                  <c:v>0.99529993487531876</c:v>
                </c:pt>
                <c:pt idx="3222">
                  <c:v>0.99629129394322258</c:v>
                </c:pt>
                <c:pt idx="3223">
                  <c:v>0.99609231433723811</c:v>
                </c:pt>
                <c:pt idx="3224">
                  <c:v>0.99538757712911341</c:v>
                </c:pt>
                <c:pt idx="3225">
                  <c:v>0.99618694880674152</c:v>
                </c:pt>
                <c:pt idx="3226">
                  <c:v>0.995832934743483</c:v>
                </c:pt>
                <c:pt idx="3227">
                  <c:v>0.99592214364578413</c:v>
                </c:pt>
                <c:pt idx="3228">
                  <c:v>0.99554970369898843</c:v>
                </c:pt>
                <c:pt idx="3229">
                  <c:v>0.99578161280408972</c:v>
                </c:pt>
                <c:pt idx="3230">
                  <c:v>0.99564493832300016</c:v>
                </c:pt>
                <c:pt idx="3231">
                  <c:v>0.99659418642543485</c:v>
                </c:pt>
                <c:pt idx="3232">
                  <c:v>0.99551628439658912</c:v>
                </c:pt>
                <c:pt idx="3233">
                  <c:v>0.99630863370549272</c:v>
                </c:pt>
                <c:pt idx="3234">
                  <c:v>0.99536750104214367</c:v>
                </c:pt>
                <c:pt idx="3235">
                  <c:v>0.9952920481685239</c:v>
                </c:pt>
                <c:pt idx="3236">
                  <c:v>0.9953447927792114</c:v>
                </c:pt>
                <c:pt idx="3237">
                  <c:v>0.99576389536705945</c:v>
                </c:pt>
                <c:pt idx="3238">
                  <c:v>0.99552259161077594</c:v>
                </c:pt>
                <c:pt idx="3239">
                  <c:v>0.99557918136102319</c:v>
                </c:pt>
                <c:pt idx="3240">
                  <c:v>0.99592536074171578</c:v>
                </c:pt>
                <c:pt idx="3241">
                  <c:v>0.9958607040738352</c:v>
                </c:pt>
                <c:pt idx="3242">
                  <c:v>0.99602106946354074</c:v>
                </c:pt>
                <c:pt idx="3243">
                  <c:v>0.99510952026802835</c:v>
                </c:pt>
                <c:pt idx="3244">
                  <c:v>0.9951326139132467</c:v>
                </c:pt>
                <c:pt idx="3245">
                  <c:v>0.99587558362998951</c:v>
                </c:pt>
                <c:pt idx="3246">
                  <c:v>0.99620712248038679</c:v>
                </c:pt>
                <c:pt idx="3247">
                  <c:v>0.99554867465898089</c:v>
                </c:pt>
                <c:pt idx="3248">
                  <c:v>0.99573716034500726</c:v>
                </c:pt>
                <c:pt idx="3249">
                  <c:v>0.99574677572751735</c:v>
                </c:pt>
                <c:pt idx="3250">
                  <c:v>0.99542963101544135</c:v>
                </c:pt>
                <c:pt idx="3251">
                  <c:v>0.99549114192029042</c:v>
                </c:pt>
                <c:pt idx="3252">
                  <c:v>0.99578465533466376</c:v>
                </c:pt>
                <c:pt idx="3253">
                  <c:v>0.99567437585767082</c:v>
                </c:pt>
                <c:pt idx="3254">
                  <c:v>0.9949331540708064</c:v>
                </c:pt>
                <c:pt idx="3255">
                  <c:v>0.99593400633947637</c:v>
                </c:pt>
                <c:pt idx="3256">
                  <c:v>0.99595663294469949</c:v>
                </c:pt>
                <c:pt idx="3257">
                  <c:v>0.99594235981018597</c:v>
                </c:pt>
                <c:pt idx="3258">
                  <c:v>0.99544152630229987</c:v>
                </c:pt>
                <c:pt idx="3259">
                  <c:v>0.99592861872151972</c:v>
                </c:pt>
                <c:pt idx="3260">
                  <c:v>0.99522619419384517</c:v>
                </c:pt>
                <c:pt idx="3261">
                  <c:v>0.99590990213476549</c:v>
                </c:pt>
                <c:pt idx="3262">
                  <c:v>0.99601566714259626</c:v>
                </c:pt>
                <c:pt idx="3263">
                  <c:v>0.99538969394150956</c:v>
                </c:pt>
                <c:pt idx="3264">
                  <c:v>0.99569795984590359</c:v>
                </c:pt>
                <c:pt idx="3265">
                  <c:v>0.99570770603715308</c:v>
                </c:pt>
                <c:pt idx="3266">
                  <c:v>0.99646861929743602</c:v>
                </c:pt>
                <c:pt idx="3267">
                  <c:v>0.99536866255248901</c:v>
                </c:pt>
                <c:pt idx="3268">
                  <c:v>0.99571934981215249</c:v>
                </c:pt>
                <c:pt idx="3269">
                  <c:v>0.99529317858663247</c:v>
                </c:pt>
                <c:pt idx="3270">
                  <c:v>0.99543252822507</c:v>
                </c:pt>
                <c:pt idx="3271">
                  <c:v>0.99608297356934183</c:v>
                </c:pt>
                <c:pt idx="3272">
                  <c:v>0.99530181109744098</c:v>
                </c:pt>
                <c:pt idx="3273">
                  <c:v>0.99595688190008924</c:v>
                </c:pt>
                <c:pt idx="3274">
                  <c:v>0.99564600833802375</c:v>
                </c:pt>
                <c:pt idx="3275">
                  <c:v>0.99551783546877037</c:v>
                </c:pt>
                <c:pt idx="3276">
                  <c:v>0.9955233663389117</c:v>
                </c:pt>
                <c:pt idx="3277">
                  <c:v>0.99555097701313355</c:v>
                </c:pt>
                <c:pt idx="3278">
                  <c:v>0.99513382043430509</c:v>
                </c:pt>
                <c:pt idx="3279">
                  <c:v>0.99534617999450425</c:v>
                </c:pt>
                <c:pt idx="3280">
                  <c:v>0.99605108127018183</c:v>
                </c:pt>
                <c:pt idx="3281">
                  <c:v>0.9951109383484289</c:v>
                </c:pt>
                <c:pt idx="3282">
                  <c:v>0.99586175490464846</c:v>
                </c:pt>
                <c:pt idx="3283">
                  <c:v>0.99583398345266927</c:v>
                </c:pt>
                <c:pt idx="3284">
                  <c:v>0.99639491218592646</c:v>
                </c:pt>
                <c:pt idx="3285">
                  <c:v>0.99578286251726966</c:v>
                </c:pt>
                <c:pt idx="3286">
                  <c:v>0.99592342742560958</c:v>
                </c:pt>
                <c:pt idx="3287">
                  <c:v>0.99576539509606943</c:v>
                </c:pt>
                <c:pt idx="3288">
                  <c:v>0.99602248060061627</c:v>
                </c:pt>
                <c:pt idx="3289">
                  <c:v>0.99543081887063278</c:v>
                </c:pt>
                <c:pt idx="3290">
                  <c:v>0.99609389367193446</c:v>
                </c:pt>
                <c:pt idx="3291">
                  <c:v>0.99595633300124153</c:v>
                </c:pt>
                <c:pt idx="3292">
                  <c:v>0.99549320803757879</c:v>
                </c:pt>
                <c:pt idx="3293">
                  <c:v>0.99554998711344456</c:v>
                </c:pt>
                <c:pt idx="3294">
                  <c:v>0.994934881899882</c:v>
                </c:pt>
                <c:pt idx="3295">
                  <c:v>0.99558072684089527</c:v>
                </c:pt>
                <c:pt idx="3296">
                  <c:v>0.99596184345686023</c:v>
                </c:pt>
                <c:pt idx="3297">
                  <c:v>0.99574789150759369</c:v>
                </c:pt>
                <c:pt idx="3298">
                  <c:v>0.99522768782740056</c:v>
                </c:pt>
                <c:pt idx="3299">
                  <c:v>0.99539180061001509</c:v>
                </c:pt>
                <c:pt idx="3300">
                  <c:v>0.99544289539827735</c:v>
                </c:pt>
                <c:pt idx="3301">
                  <c:v>0.99592640060859217</c:v>
                </c:pt>
                <c:pt idx="3302">
                  <c:v>0.99536983828779446</c:v>
                </c:pt>
                <c:pt idx="3303">
                  <c:v>0.9956756487638676</c:v>
                </c:pt>
                <c:pt idx="3304">
                  <c:v>0.9957387658952831</c:v>
                </c:pt>
                <c:pt idx="3305">
                  <c:v>0.99529430827107779</c:v>
                </c:pt>
                <c:pt idx="3306">
                  <c:v>0.99587679549836128</c:v>
                </c:pt>
                <c:pt idx="3307">
                  <c:v>0.99595757547148522</c:v>
                </c:pt>
                <c:pt idx="3308">
                  <c:v>0.99513502737861803</c:v>
                </c:pt>
                <c:pt idx="3309">
                  <c:v>0.99601689822782202</c:v>
                </c:pt>
                <c:pt idx="3310">
                  <c:v>0.99594388835021219</c:v>
                </c:pt>
                <c:pt idx="3311">
                  <c:v>0.99552414243618403</c:v>
                </c:pt>
                <c:pt idx="3312">
                  <c:v>0.99593022356634697</c:v>
                </c:pt>
                <c:pt idx="3313">
                  <c:v>0.99569920628267772</c:v>
                </c:pt>
                <c:pt idx="3314">
                  <c:v>0.99578617445296846</c:v>
                </c:pt>
                <c:pt idx="3315">
                  <c:v>0.99511235796548847</c:v>
                </c:pt>
                <c:pt idx="3316">
                  <c:v>0.99564707593647528</c:v>
                </c:pt>
                <c:pt idx="3317">
                  <c:v>0.99591160508732368</c:v>
                </c:pt>
                <c:pt idx="3318">
                  <c:v>0.99534756535212332</c:v>
                </c:pt>
                <c:pt idx="3319">
                  <c:v>0.99631036058427092</c:v>
                </c:pt>
                <c:pt idx="3320">
                  <c:v>0.99543420040948705</c:v>
                </c:pt>
                <c:pt idx="3321">
                  <c:v>0.99618808405691717</c:v>
                </c:pt>
                <c:pt idx="3322">
                  <c:v>0.99593523498373515</c:v>
                </c:pt>
                <c:pt idx="3323">
                  <c:v>0.99551938064202594</c:v>
                </c:pt>
                <c:pt idx="3324">
                  <c:v>0.99586279946596856</c:v>
                </c:pt>
                <c:pt idx="3325">
                  <c:v>0.99620871580933124</c:v>
                </c:pt>
                <c:pt idx="3326">
                  <c:v>0.99555224714226309</c:v>
                </c:pt>
                <c:pt idx="3327">
                  <c:v>0.99530368227099664</c:v>
                </c:pt>
                <c:pt idx="3328">
                  <c:v>0.99572072799542299</c:v>
                </c:pt>
                <c:pt idx="3329">
                  <c:v>0.99543200466320314</c:v>
                </c:pt>
                <c:pt idx="3330">
                  <c:v>0.99629297148592777</c:v>
                </c:pt>
                <c:pt idx="3331">
                  <c:v>0.99570949599760561</c:v>
                </c:pt>
                <c:pt idx="3332">
                  <c:v>0.99493658890971481</c:v>
                </c:pt>
                <c:pt idx="3333">
                  <c:v>0.9953938972033769</c:v>
                </c:pt>
                <c:pt idx="3334">
                  <c:v>0.99549534689771702</c:v>
                </c:pt>
                <c:pt idx="3335">
                  <c:v>0.99537102769759556</c:v>
                </c:pt>
                <c:pt idx="3336">
                  <c:v>0.99522918036421848</c:v>
                </c:pt>
                <c:pt idx="3337">
                  <c:v>0.99595795408170351</c:v>
                </c:pt>
                <c:pt idx="3338">
                  <c:v>0.99555129695626399</c:v>
                </c:pt>
                <c:pt idx="3339">
                  <c:v>0.9960238801872151</c:v>
                </c:pt>
                <c:pt idx="3340">
                  <c:v>0.99608459658917481</c:v>
                </c:pt>
                <c:pt idx="3341">
                  <c:v>0.99583502802152002</c:v>
                </c:pt>
                <c:pt idx="3342">
                  <c:v>0.99544434705038687</c:v>
                </c:pt>
                <c:pt idx="3343">
                  <c:v>0.99529543701057455</c:v>
                </c:pt>
                <c:pt idx="3344">
                  <c:v>0.99576688496114585</c:v>
                </c:pt>
                <c:pt idx="3345">
                  <c:v>0.99578410565291986</c:v>
                </c:pt>
                <c:pt idx="3346">
                  <c:v>0.99574900261216559</c:v>
                </c:pt>
                <c:pt idx="3347">
                  <c:v>0.995136235003242</c:v>
                </c:pt>
                <c:pt idx="3348">
                  <c:v>0.99592470043064574</c:v>
                </c:pt>
                <c:pt idx="3349">
                  <c:v>0.99558226519898474</c:v>
                </c:pt>
                <c:pt idx="3350">
                  <c:v>0.99567691552462556</c:v>
                </c:pt>
                <c:pt idx="3351">
                  <c:v>0.99552491913994234</c:v>
                </c:pt>
                <c:pt idx="3352">
                  <c:v>0.9951137792398328</c:v>
                </c:pt>
                <c:pt idx="3353">
                  <c:v>0.99605250737731998</c:v>
                </c:pt>
                <c:pt idx="3354">
                  <c:v>0.99574036189316273</c:v>
                </c:pt>
                <c:pt idx="3355">
                  <c:v>0.99592743466468348</c:v>
                </c:pt>
                <c:pt idx="3356">
                  <c:v>0.99609545406587074</c:v>
                </c:pt>
                <c:pt idx="3357">
                  <c:v>0.99601811818535468</c:v>
                </c:pt>
                <c:pt idx="3358">
                  <c:v>0.9958638377868525</c:v>
                </c:pt>
                <c:pt idx="3359">
                  <c:v>0.99595851308362771</c:v>
                </c:pt>
                <c:pt idx="3360">
                  <c:v>0.99534894915035399</c:v>
                </c:pt>
                <c:pt idx="3361">
                  <c:v>0.99564814050080808</c:v>
                </c:pt>
                <c:pt idx="3362">
                  <c:v>0.99595782778055475</c:v>
                </c:pt>
                <c:pt idx="3363">
                  <c:v>0.99659626340964502</c:v>
                </c:pt>
                <c:pt idx="3364">
                  <c:v>0.99552091994731795</c:v>
                </c:pt>
                <c:pt idx="3365">
                  <c:v>0.9957004479451449</c:v>
                </c:pt>
                <c:pt idx="3366">
                  <c:v>0.99587800058728315</c:v>
                </c:pt>
                <c:pt idx="3367">
                  <c:v>0.99539598470503832</c:v>
                </c:pt>
                <c:pt idx="3368">
                  <c:v>0.99543318753246857</c:v>
                </c:pt>
                <c:pt idx="3369">
                  <c:v>0.99537223023405819</c:v>
                </c:pt>
                <c:pt idx="3370">
                  <c:v>0.99543586850504995</c:v>
                </c:pt>
                <c:pt idx="3371">
                  <c:v>0.99555351337456288</c:v>
                </c:pt>
                <c:pt idx="3372">
                  <c:v>0.99493830925493754</c:v>
                </c:pt>
                <c:pt idx="3373">
                  <c:v>0.99594540327239456</c:v>
                </c:pt>
                <c:pt idx="3374">
                  <c:v>0.99549740010268428</c:v>
                </c:pt>
                <c:pt idx="3375">
                  <c:v>0.99523067191902637</c:v>
                </c:pt>
                <c:pt idx="3376">
                  <c:v>0.99593181338929893</c:v>
                </c:pt>
                <c:pt idx="3377">
                  <c:v>0.99596354147917088</c:v>
                </c:pt>
                <c:pt idx="3378">
                  <c:v>0.99647045776227205</c:v>
                </c:pt>
                <c:pt idx="3379">
                  <c:v>0.99529656501716124</c:v>
                </c:pt>
                <c:pt idx="3380">
                  <c:v>0.99530554862837861</c:v>
                </c:pt>
                <c:pt idx="3381">
                  <c:v>0.99513744316977493</c:v>
                </c:pt>
                <c:pt idx="3382">
                  <c:v>0.99591329255776639</c:v>
                </c:pt>
                <c:pt idx="3383">
                  <c:v>0.99578768329431944</c:v>
                </c:pt>
                <c:pt idx="3384">
                  <c:v>0.99544579561045732</c:v>
                </c:pt>
                <c:pt idx="3385">
                  <c:v>0.99572209979969817</c:v>
                </c:pt>
                <c:pt idx="3386">
                  <c:v>0.99555253164039559</c:v>
                </c:pt>
                <c:pt idx="3387">
                  <c:v>0.99639666707406949</c:v>
                </c:pt>
                <c:pt idx="3388">
                  <c:v>0.99602526796458335</c:v>
                </c:pt>
                <c:pt idx="3389">
                  <c:v>0.99593645752907378</c:v>
                </c:pt>
                <c:pt idx="3390">
                  <c:v>0.99552569569108706</c:v>
                </c:pt>
                <c:pt idx="3391">
                  <c:v>0.99575010959432353</c:v>
                </c:pt>
                <c:pt idx="3392">
                  <c:v>0.99511520215588789</c:v>
                </c:pt>
                <c:pt idx="3393">
                  <c:v>0.99576836605670349</c:v>
                </c:pt>
                <c:pt idx="3394">
                  <c:v>0.99583606893002363</c:v>
                </c:pt>
                <c:pt idx="3395">
                  <c:v>0.99571127348978017</c:v>
                </c:pt>
                <c:pt idx="3396">
                  <c:v>0.99595902165073913</c:v>
                </c:pt>
                <c:pt idx="3397">
                  <c:v>0.99578534325006873</c:v>
                </c:pt>
                <c:pt idx="3398">
                  <c:v>0.99567817676782067</c:v>
                </c:pt>
                <c:pt idx="3399">
                  <c:v>0.99621028507128528</c:v>
                </c:pt>
                <c:pt idx="3400">
                  <c:v>0.99558379716701906</c:v>
                </c:pt>
                <c:pt idx="3401">
                  <c:v>0.99586487033658844</c:v>
                </c:pt>
                <c:pt idx="3402">
                  <c:v>0.99537344525750382</c:v>
                </c:pt>
                <c:pt idx="3403">
                  <c:v>0.99539806226146643</c:v>
                </c:pt>
                <c:pt idx="3404">
                  <c:v>0.99535033139188533</c:v>
                </c:pt>
                <c:pt idx="3405">
                  <c:v>0.99592596272392986</c:v>
                </c:pt>
                <c:pt idx="3406">
                  <c:v>0.99608620048657004</c:v>
                </c:pt>
                <c:pt idx="3407">
                  <c:v>0.99564920266763501</c:v>
                </c:pt>
                <c:pt idx="3408">
                  <c:v>0.99631205461419192</c:v>
                </c:pt>
                <c:pt idx="3409">
                  <c:v>0.99543436922048811</c:v>
                </c:pt>
                <c:pt idx="3410">
                  <c:v>0.99574194786019976</c:v>
                </c:pt>
                <c:pt idx="3411">
                  <c:v>0.99601932775537216</c:v>
                </c:pt>
                <c:pt idx="3412">
                  <c:v>0.99494002586129915</c:v>
                </c:pt>
                <c:pt idx="3413">
                  <c:v>0.99552245417475682</c:v>
                </c:pt>
                <c:pt idx="3414">
                  <c:v>0.99529769239621091</c:v>
                </c:pt>
                <c:pt idx="3415">
                  <c:v>0.99513865213382657</c:v>
                </c:pt>
                <c:pt idx="3416">
                  <c:v>0.99523216260561587</c:v>
                </c:pt>
                <c:pt idx="3417">
                  <c:v>0.9961892082257755</c:v>
                </c:pt>
                <c:pt idx="3418">
                  <c:v>0.99549944702609916</c:v>
                </c:pt>
                <c:pt idx="3419">
                  <c:v>0.99595944542718251</c:v>
                </c:pt>
                <c:pt idx="3420">
                  <c:v>0.99555477717309948</c:v>
                </c:pt>
                <c:pt idx="3421">
                  <c:v>0.9959284641232734</c:v>
                </c:pt>
                <c:pt idx="3422">
                  <c:v>0.99570168485573618</c:v>
                </c:pt>
                <c:pt idx="3423">
                  <c:v>0.99543753252963352</c:v>
                </c:pt>
                <c:pt idx="3424">
                  <c:v>0.99544715614710122</c:v>
                </c:pt>
                <c:pt idx="3425">
                  <c:v>0.99609699566429022</c:v>
                </c:pt>
                <c:pt idx="3426">
                  <c:v>0.99511662683309066</c:v>
                </c:pt>
                <c:pt idx="3427">
                  <c:v>0.99552647359848789</c:v>
                </c:pt>
                <c:pt idx="3428">
                  <c:v>0.99530741050352767</c:v>
                </c:pt>
                <c:pt idx="3429">
                  <c:v>0.99555383643164042</c:v>
                </c:pt>
                <c:pt idx="3430">
                  <c:v>0.99587919936204117</c:v>
                </c:pt>
                <c:pt idx="3431">
                  <c:v>0.99605391557427103</c:v>
                </c:pt>
                <c:pt idx="3432">
                  <c:v>0.99593338947512755</c:v>
                </c:pt>
                <c:pt idx="3433">
                  <c:v>0.9959469046707401</c:v>
                </c:pt>
                <c:pt idx="3434">
                  <c:v>0.99602664500929028</c:v>
                </c:pt>
                <c:pt idx="3435">
                  <c:v>0.99595930932759458</c:v>
                </c:pt>
                <c:pt idx="3436">
                  <c:v>0.99575121247191634</c:v>
                </c:pt>
                <c:pt idx="3437">
                  <c:v>0.99537467241493405</c:v>
                </c:pt>
                <c:pt idx="3438">
                  <c:v>0.99629461094035876</c:v>
                </c:pt>
                <c:pt idx="3439">
                  <c:v>0.99540012993940474</c:v>
                </c:pt>
                <c:pt idx="3440">
                  <c:v>0.99572346470341633</c:v>
                </c:pt>
                <c:pt idx="3441">
                  <c:v>0.99591496547196823</c:v>
                </c:pt>
                <c:pt idx="3442">
                  <c:v>0.99586589758116095</c:v>
                </c:pt>
                <c:pt idx="3443">
                  <c:v>0.99576983843566003</c:v>
                </c:pt>
                <c:pt idx="3444">
                  <c:v>0.9957891834219158</c:v>
                </c:pt>
                <c:pt idx="3445">
                  <c:v>0.99513986162599366</c:v>
                </c:pt>
                <c:pt idx="3446">
                  <c:v>0.99535171217696228</c:v>
                </c:pt>
                <c:pt idx="3447">
                  <c:v>0.99529881914727103</c:v>
                </c:pt>
                <c:pt idx="3448">
                  <c:v>0.99543554886501584</c:v>
                </c:pt>
                <c:pt idx="3449">
                  <c:v>0.99567943311632756</c:v>
                </c:pt>
                <c:pt idx="3450">
                  <c:v>0.99565026244537114</c:v>
                </c:pt>
                <c:pt idx="3451">
                  <c:v>0.99494175568385024</c:v>
                </c:pt>
                <c:pt idx="3452">
                  <c:v>0.99583710619342491</c:v>
                </c:pt>
                <c:pt idx="3453">
                  <c:v>0.99523365242169159</c:v>
                </c:pt>
                <c:pt idx="3454">
                  <c:v>0.99596522189645176</c:v>
                </c:pt>
                <c:pt idx="3455">
                  <c:v>0.99593767361816643</c:v>
                </c:pt>
                <c:pt idx="3456">
                  <c:v>0.99550140932990028</c:v>
                </c:pt>
                <c:pt idx="3457">
                  <c:v>0.99578657533620718</c:v>
                </c:pt>
                <c:pt idx="3458">
                  <c:v>0.99558532346989626</c:v>
                </c:pt>
                <c:pt idx="3459">
                  <c:v>0.99552398334957615</c:v>
                </c:pt>
                <c:pt idx="3460">
                  <c:v>0.99602052699770272</c:v>
                </c:pt>
                <c:pt idx="3461">
                  <c:v>0.99596008500284516</c:v>
                </c:pt>
                <c:pt idx="3462">
                  <c:v>0.99571304029716856</c:v>
                </c:pt>
                <c:pt idx="3463">
                  <c:v>0.99574352493658136</c:v>
                </c:pt>
                <c:pt idx="3464">
                  <c:v>0.9959272151602897</c:v>
                </c:pt>
                <c:pt idx="3465">
                  <c:v>0.99555603782451518</c:v>
                </c:pt>
                <c:pt idx="3466">
                  <c:v>0.99511805325519231</c:v>
                </c:pt>
                <c:pt idx="3467">
                  <c:v>0.99552725134824982</c:v>
                </c:pt>
                <c:pt idx="3468">
                  <c:v>0.99544859873854863</c:v>
                </c:pt>
                <c:pt idx="3469">
                  <c:v>0.99596037364757362</c:v>
                </c:pt>
                <c:pt idx="3470">
                  <c:v>0.99570291703671565</c:v>
                </c:pt>
                <c:pt idx="3471">
                  <c:v>0.99543919250100066</c:v>
                </c:pt>
                <c:pt idx="3472">
                  <c:v>0.99537591088374544</c:v>
                </c:pt>
                <c:pt idx="3473">
                  <c:v>0.99608778600855863</c:v>
                </c:pt>
                <c:pt idx="3474">
                  <c:v>0.99555513863853251</c:v>
                </c:pt>
                <c:pt idx="3475">
                  <c:v>0.99540218871212049</c:v>
                </c:pt>
                <c:pt idx="3476">
                  <c:v>0.9959294886100778</c:v>
                </c:pt>
                <c:pt idx="3477">
                  <c:v>0.99621183188813967</c:v>
                </c:pt>
                <c:pt idx="3478">
                  <c:v>0.99514107190108048</c:v>
                </c:pt>
                <c:pt idx="3479">
                  <c:v>0.99530926822697419</c:v>
                </c:pt>
                <c:pt idx="3480">
                  <c:v>0.99602801105741146</c:v>
                </c:pt>
                <c:pt idx="3481">
                  <c:v>0.9963983819247022</c:v>
                </c:pt>
                <c:pt idx="3482">
                  <c:v>0.99586691910532921</c:v>
                </c:pt>
                <c:pt idx="3483">
                  <c:v>0.99529994526989396</c:v>
                </c:pt>
                <c:pt idx="3484">
                  <c:v>0.99575231126266739</c:v>
                </c:pt>
                <c:pt idx="3485">
                  <c:v>0.99647224635671872</c:v>
                </c:pt>
                <c:pt idx="3486">
                  <c:v>0.99543672647237302</c:v>
                </c:pt>
                <c:pt idx="3487">
                  <c:v>0.99535309160505514</c:v>
                </c:pt>
                <c:pt idx="3488">
                  <c:v>0.99523514147989867</c:v>
                </c:pt>
                <c:pt idx="3489">
                  <c:v>0.9949434817225663</c:v>
                </c:pt>
                <c:pt idx="3490">
                  <c:v>0.99588039142585072</c:v>
                </c:pt>
                <c:pt idx="3491">
                  <c:v>0.99593495192120296</c:v>
                </c:pt>
                <c:pt idx="3492">
                  <c:v>0.99594839340218588</c:v>
                </c:pt>
                <c:pt idx="3493">
                  <c:v>0.99609851978180453</c:v>
                </c:pt>
                <c:pt idx="3494">
                  <c:v>0.99565131984238842</c:v>
                </c:pt>
                <c:pt idx="3495">
                  <c:v>0.99631371766087085</c:v>
                </c:pt>
                <c:pt idx="3496">
                  <c:v>0.9955034440314251</c:v>
                </c:pt>
                <c:pt idx="3497">
                  <c:v>0.99572482385269145</c:v>
                </c:pt>
                <c:pt idx="3498">
                  <c:v>0.9957713021503839</c:v>
                </c:pt>
                <c:pt idx="3499">
                  <c:v>0.99568068340373261</c:v>
                </c:pt>
                <c:pt idx="3500">
                  <c:v>0.99659826391725137</c:v>
                </c:pt>
                <c:pt idx="3501">
                  <c:v>0.9951194814059926</c:v>
                </c:pt>
                <c:pt idx="3502">
                  <c:v>0.99552550825273212</c:v>
                </c:pt>
                <c:pt idx="3503">
                  <c:v>0.99591662434141781</c:v>
                </c:pt>
                <c:pt idx="3504">
                  <c:v>0.99552803044571325</c:v>
                </c:pt>
                <c:pt idx="3505">
                  <c:v>0.99619032211929059</c:v>
                </c:pt>
                <c:pt idx="3506">
                  <c:v>0.99537716116321262</c:v>
                </c:pt>
                <c:pt idx="3507">
                  <c:v>0.99605530693524813</c:v>
                </c:pt>
                <c:pt idx="3508">
                  <c:v>0.99583813982686653</c:v>
                </c:pt>
                <c:pt idx="3509">
                  <c:v>0.99545003827242096</c:v>
                </c:pt>
                <c:pt idx="3510">
                  <c:v>0.99596077848028874</c:v>
                </c:pt>
                <c:pt idx="3511">
                  <c:v>0.99602171630759806</c:v>
                </c:pt>
                <c:pt idx="3512">
                  <c:v>0.9954042377324418</c:v>
                </c:pt>
                <c:pt idx="3513">
                  <c:v>0.9955868434487275</c:v>
                </c:pt>
                <c:pt idx="3514">
                  <c:v>0.99579067439075597</c:v>
                </c:pt>
                <c:pt idx="3515">
                  <c:v>0.99555729606166055</c:v>
                </c:pt>
                <c:pt idx="3516">
                  <c:v>0.99578780143804035</c:v>
                </c:pt>
                <c:pt idx="3517">
                  <c:v>0.99514228282098816</c:v>
                </c:pt>
                <c:pt idx="3518">
                  <c:v>0.99574509317775572</c:v>
                </c:pt>
                <c:pt idx="3519">
                  <c:v>0.99530107086846609</c:v>
                </c:pt>
                <c:pt idx="3520">
                  <c:v>0.99555643827024765</c:v>
                </c:pt>
                <c:pt idx="3521">
                  <c:v>0.99544084929420251</c:v>
                </c:pt>
                <c:pt idx="3522">
                  <c:v>0.99570414565623078</c:v>
                </c:pt>
                <c:pt idx="3523">
                  <c:v>0.9959284577961296</c:v>
                </c:pt>
                <c:pt idx="3524">
                  <c:v>0.99586793581136657</c:v>
                </c:pt>
                <c:pt idx="3525">
                  <c:v>0.99593888367350236</c:v>
                </c:pt>
                <c:pt idx="3526">
                  <c:v>0.99596129738810835</c:v>
                </c:pt>
                <c:pt idx="3527">
                  <c:v>0.99596114415697612</c:v>
                </c:pt>
                <c:pt idx="3528">
                  <c:v>0.99543790204885318</c:v>
                </c:pt>
                <c:pt idx="3529">
                  <c:v>0.99523662977727434</c:v>
                </c:pt>
                <c:pt idx="3530">
                  <c:v>0.99571479649309835</c:v>
                </c:pt>
                <c:pt idx="3531">
                  <c:v>0.99602936684233656</c:v>
                </c:pt>
                <c:pt idx="3532">
                  <c:v>0.99535446967768748</c:v>
                </c:pt>
                <c:pt idx="3533">
                  <c:v>0.99494522085849846</c:v>
                </c:pt>
                <c:pt idx="3534">
                  <c:v>0.99575340651358157</c:v>
                </c:pt>
                <c:pt idx="3535">
                  <c:v>0.99531112212587602</c:v>
                </c:pt>
                <c:pt idx="3536">
                  <c:v>0.99596688595532179</c:v>
                </c:pt>
                <c:pt idx="3537">
                  <c:v>0.99593050854153387</c:v>
                </c:pt>
                <c:pt idx="3538">
                  <c:v>0.99550539464628163</c:v>
                </c:pt>
                <c:pt idx="3539">
                  <c:v>0.99565237486701585</c:v>
                </c:pt>
                <c:pt idx="3540">
                  <c:v>0.99512091126933933</c:v>
                </c:pt>
                <c:pt idx="3541">
                  <c:v>0.99608935419069067</c:v>
                </c:pt>
                <c:pt idx="3542">
                  <c:v>0.99537842140085664</c:v>
                </c:pt>
                <c:pt idx="3543">
                  <c:v>0.99552881013268835</c:v>
                </c:pt>
                <c:pt idx="3544">
                  <c:v>0.99540627706518403</c:v>
                </c:pt>
                <c:pt idx="3545">
                  <c:v>0.99629621507473187</c:v>
                </c:pt>
                <c:pt idx="3546">
                  <c:v>0.99514349450888351</c:v>
                </c:pt>
                <c:pt idx="3547">
                  <c:v>0.99552702739554733</c:v>
                </c:pt>
                <c:pt idx="3548">
                  <c:v>0.99568192944089429</c:v>
                </c:pt>
                <c:pt idx="3549">
                  <c:v>0.9957727572527012</c:v>
                </c:pt>
                <c:pt idx="3550">
                  <c:v>0.99545139034513375</c:v>
                </c:pt>
                <c:pt idx="3551">
                  <c:v>0.99593650082355289</c:v>
                </c:pt>
                <c:pt idx="3552">
                  <c:v>0.99588157766991492</c:v>
                </c:pt>
                <c:pt idx="3553">
                  <c:v>0.99594986993345958</c:v>
                </c:pt>
                <c:pt idx="3554">
                  <c:v>0.99572617783050266</c:v>
                </c:pt>
                <c:pt idx="3555">
                  <c:v>0.99530219604671477</c:v>
                </c:pt>
                <c:pt idx="3556">
                  <c:v>0.996213357150598</c:v>
                </c:pt>
                <c:pt idx="3557">
                  <c:v>0.99602289607676187</c:v>
                </c:pt>
                <c:pt idx="3558">
                  <c:v>0.99555855189282472</c:v>
                </c:pt>
                <c:pt idx="3559">
                  <c:v>0.99583917030523605</c:v>
                </c:pt>
                <c:pt idx="3560">
                  <c:v>0.99610002684120924</c:v>
                </c:pt>
                <c:pt idx="3561">
                  <c:v>0.99586894684538541</c:v>
                </c:pt>
                <c:pt idx="3562">
                  <c:v>0.99555766334387563</c:v>
                </c:pt>
                <c:pt idx="3563">
                  <c:v>0.99558835782464961</c:v>
                </c:pt>
                <c:pt idx="3564">
                  <c:v>0.99591826967155961</c:v>
                </c:pt>
                <c:pt idx="3565">
                  <c:v>0.9954390764603559</c:v>
                </c:pt>
                <c:pt idx="3566">
                  <c:v>0.9952381175397772</c:v>
                </c:pt>
                <c:pt idx="3567">
                  <c:v>0.99578902308429129</c:v>
                </c:pt>
                <c:pt idx="3568">
                  <c:v>0.99544250206522411</c:v>
                </c:pt>
                <c:pt idx="3569">
                  <c:v>0.99494693933671974</c:v>
                </c:pt>
                <c:pt idx="3570">
                  <c:v>0.99574665317382194</c:v>
                </c:pt>
                <c:pt idx="3571">
                  <c:v>0.99535584668734201</c:v>
                </c:pt>
                <c:pt idx="3572">
                  <c:v>0.9957053695857</c:v>
                </c:pt>
                <c:pt idx="3573">
                  <c:v>0.9957921567541258</c:v>
                </c:pt>
                <c:pt idx="3574">
                  <c:v>0.99537969247476388</c:v>
                </c:pt>
                <c:pt idx="3575">
                  <c:v>0.99512234309700554</c:v>
                </c:pt>
                <c:pt idx="3576">
                  <c:v>0.99550733957678206</c:v>
                </c:pt>
                <c:pt idx="3577">
                  <c:v>0.99596221704052712</c:v>
                </c:pt>
                <c:pt idx="3578">
                  <c:v>0.99575449771086033</c:v>
                </c:pt>
                <c:pt idx="3579">
                  <c:v>0.99603071209764937</c:v>
                </c:pt>
                <c:pt idx="3580">
                  <c:v>0.99552959115706441</c:v>
                </c:pt>
                <c:pt idx="3581">
                  <c:v>0.99640005959600331</c:v>
                </c:pt>
                <c:pt idx="3582">
                  <c:v>0.99514470695712365</c:v>
                </c:pt>
                <c:pt idx="3583">
                  <c:v>0.99592969147640753</c:v>
                </c:pt>
                <c:pt idx="3584">
                  <c:v>0.99540830767368105</c:v>
                </c:pt>
                <c:pt idx="3585">
                  <c:v>0.9959622356947071</c:v>
                </c:pt>
                <c:pt idx="3586">
                  <c:v>0.99605668283887672</c:v>
                </c:pt>
                <c:pt idx="3587">
                  <c:v>0.99631535156229167</c:v>
                </c:pt>
                <c:pt idx="3588">
                  <c:v>0.99565342752753994</c:v>
                </c:pt>
                <c:pt idx="3589">
                  <c:v>0.99531297242096872</c:v>
                </c:pt>
                <c:pt idx="3590">
                  <c:v>0.99596219913194683</c:v>
                </c:pt>
                <c:pt idx="3591">
                  <c:v>0.99530332069871708</c:v>
                </c:pt>
                <c:pt idx="3592">
                  <c:v>0.99594008811404189</c:v>
                </c:pt>
                <c:pt idx="3593">
                  <c:v>0.99552854231280852</c:v>
                </c:pt>
                <c:pt idx="3594">
                  <c:v>0.99545282397674861</c:v>
                </c:pt>
                <c:pt idx="3595">
                  <c:v>0.996473988717402</c:v>
                </c:pt>
                <c:pt idx="3596">
                  <c:v>0.99593152472452673</c:v>
                </c:pt>
                <c:pt idx="3597">
                  <c:v>0.99571654271186183</c:v>
                </c:pt>
                <c:pt idx="3598">
                  <c:v>0.99568317006219209</c:v>
                </c:pt>
                <c:pt idx="3599">
                  <c:v>0.99619142653642667</c:v>
                </c:pt>
                <c:pt idx="3600">
                  <c:v>0.99577420481751955</c:v>
                </c:pt>
                <c:pt idx="3601">
                  <c:v>0.99586995310626814</c:v>
                </c:pt>
                <c:pt idx="3602">
                  <c:v>0.99555980532625565</c:v>
                </c:pt>
                <c:pt idx="3603">
                  <c:v>0.99523960476308093</c:v>
                </c:pt>
                <c:pt idx="3604">
                  <c:v>0.99544024885052873</c:v>
                </c:pt>
                <c:pt idx="3605">
                  <c:v>0.99609090546199974</c:v>
                </c:pt>
                <c:pt idx="3606">
                  <c:v>0.99602406669342836</c:v>
                </c:pt>
                <c:pt idx="3607">
                  <c:v>0.9953809724494378</c:v>
                </c:pt>
                <c:pt idx="3608">
                  <c:v>0.99555895799439365</c:v>
                </c:pt>
                <c:pt idx="3609">
                  <c:v>0.99572752555887012</c:v>
                </c:pt>
                <c:pt idx="3610">
                  <c:v>0.9959380374438741</c:v>
                </c:pt>
                <c:pt idx="3611">
                  <c:v>0.99494868766003086</c:v>
                </c:pt>
                <c:pt idx="3612">
                  <c:v>0.9959685337804729</c:v>
                </c:pt>
                <c:pt idx="3613">
                  <c:v>0.99595133472629682</c:v>
                </c:pt>
                <c:pt idx="3614">
                  <c:v>0.99512377673771746</c:v>
                </c:pt>
                <c:pt idx="3615">
                  <c:v>0.9958827585508615</c:v>
                </c:pt>
                <c:pt idx="3616">
                  <c:v>0.99535722253703018</c:v>
                </c:pt>
                <c:pt idx="3617">
                  <c:v>0.99514592015808878</c:v>
                </c:pt>
                <c:pt idx="3618">
                  <c:v>0.9954103296135457</c:v>
                </c:pt>
                <c:pt idx="3619">
                  <c:v>0.99553037276243517</c:v>
                </c:pt>
                <c:pt idx="3620">
                  <c:v>0.99550935630640158</c:v>
                </c:pt>
                <c:pt idx="3621">
                  <c:v>0.99584019810017643</c:v>
                </c:pt>
                <c:pt idx="3622">
                  <c:v>0.99558986731214794</c:v>
                </c:pt>
                <c:pt idx="3623">
                  <c:v>0.99544415168477329</c:v>
                </c:pt>
                <c:pt idx="3624">
                  <c:v>0.99570658998852057</c:v>
                </c:pt>
                <c:pt idx="3625">
                  <c:v>0.99574820497507044</c:v>
                </c:pt>
                <c:pt idx="3626">
                  <c:v>0.99579023979723003</c:v>
                </c:pt>
                <c:pt idx="3627">
                  <c:v>0.99575558539941211</c:v>
                </c:pt>
                <c:pt idx="3628">
                  <c:v>0.99530444503221538</c:v>
                </c:pt>
                <c:pt idx="3629">
                  <c:v>0.9959199015606538</c:v>
                </c:pt>
                <c:pt idx="3630">
                  <c:v>0.99603204787962207</c:v>
                </c:pt>
                <c:pt idx="3631">
                  <c:v>0.99565447845207411</c:v>
                </c:pt>
                <c:pt idx="3632">
                  <c:v>0.99610151784273571</c:v>
                </c:pt>
                <c:pt idx="3633">
                  <c:v>0.99596313262155922</c:v>
                </c:pt>
                <c:pt idx="3634">
                  <c:v>0.99660019518152465</c:v>
                </c:pt>
                <c:pt idx="3635">
                  <c:v>0.99621486197394227</c:v>
                </c:pt>
                <c:pt idx="3636">
                  <c:v>0.9954541705147899</c:v>
                </c:pt>
                <c:pt idx="3637">
                  <c:v>0.99531481943357325</c:v>
                </c:pt>
                <c:pt idx="3638">
                  <c:v>0.99553005227314106</c:v>
                </c:pt>
                <c:pt idx="3639">
                  <c:v>0.99579363105991092</c:v>
                </c:pt>
                <c:pt idx="3640">
                  <c:v>0.99593091664500888</c:v>
                </c:pt>
                <c:pt idx="3641">
                  <c:v>0.99538226220420212</c:v>
                </c:pt>
                <c:pt idx="3642">
                  <c:v>0.99587095461475483</c:v>
                </c:pt>
                <c:pt idx="3643">
                  <c:v>0.99524109155686769</c:v>
                </c:pt>
                <c:pt idx="3644">
                  <c:v>0.99568440647630507</c:v>
                </c:pt>
                <c:pt idx="3645">
                  <c:v>0.99544142008227632</c:v>
                </c:pt>
                <c:pt idx="3646">
                  <c:v>0.99514713410418321</c:v>
                </c:pt>
                <c:pt idx="3647">
                  <c:v>0.99596325069127722</c:v>
                </c:pt>
                <c:pt idx="3648">
                  <c:v>0.99495041535541384</c:v>
                </c:pt>
                <c:pt idx="3649">
                  <c:v>0.99512521217470162</c:v>
                </c:pt>
                <c:pt idx="3650">
                  <c:v>0.99541234204596951</c:v>
                </c:pt>
                <c:pt idx="3651">
                  <c:v>0.99577564488840098</c:v>
                </c:pt>
                <c:pt idx="3652">
                  <c:v>0.99629778661779878</c:v>
                </c:pt>
                <c:pt idx="3653">
                  <c:v>0.99556105637016079</c:v>
                </c:pt>
                <c:pt idx="3654">
                  <c:v>0.99596368216637288</c:v>
                </c:pt>
                <c:pt idx="3655">
                  <c:v>0.99556025009648208</c:v>
                </c:pt>
                <c:pt idx="3656">
                  <c:v>0.99593253638956059</c:v>
                </c:pt>
                <c:pt idx="3657">
                  <c:v>0.99553115569493045</c:v>
                </c:pt>
                <c:pt idx="3658">
                  <c:v>0.99535859742034882</c:v>
                </c:pt>
                <c:pt idx="3659">
                  <c:v>0.99594128735527143</c:v>
                </c:pt>
                <c:pt idx="3660">
                  <c:v>0.99551128973249992</c:v>
                </c:pt>
                <c:pt idx="3661">
                  <c:v>0.9960252285424378</c:v>
                </c:pt>
                <c:pt idx="3662">
                  <c:v>0.99605804401928066</c:v>
                </c:pt>
                <c:pt idx="3663">
                  <c:v>0.99530556894113786</c:v>
                </c:pt>
                <c:pt idx="3664">
                  <c:v>0.99571827902047749</c:v>
                </c:pt>
                <c:pt idx="3665">
                  <c:v>0.99572886872306388</c:v>
                </c:pt>
                <c:pt idx="3666">
                  <c:v>0.99593956186640886</c:v>
                </c:pt>
                <c:pt idx="3667">
                  <c:v>0.99631695793583974</c:v>
                </c:pt>
                <c:pt idx="3668">
                  <c:v>0.99544579901519703</c:v>
                </c:pt>
                <c:pt idx="3669">
                  <c:v>0.99565552764576171</c:v>
                </c:pt>
                <c:pt idx="3670">
                  <c:v>0.99575666906709415</c:v>
                </c:pt>
                <c:pt idx="3671">
                  <c:v>0.99559137125164232</c:v>
                </c:pt>
                <c:pt idx="3672">
                  <c:v>0.99595278785832719</c:v>
                </c:pt>
                <c:pt idx="3673">
                  <c:v>0.99584122322184465</c:v>
                </c:pt>
                <c:pt idx="3674">
                  <c:v>0.99609244054228063</c:v>
                </c:pt>
                <c:pt idx="3675">
                  <c:v>0.99603337358786348</c:v>
                </c:pt>
                <c:pt idx="3676">
                  <c:v>0.99570780631001421</c:v>
                </c:pt>
                <c:pt idx="3677">
                  <c:v>0.9958839340950939</c:v>
                </c:pt>
                <c:pt idx="3678">
                  <c:v>0.99545559828736996</c:v>
                </c:pt>
                <c:pt idx="3679">
                  <c:v>0.9953835616792307</c:v>
                </c:pt>
                <c:pt idx="3680">
                  <c:v>0.99640170224554336</c:v>
                </c:pt>
                <c:pt idx="3681">
                  <c:v>0.99574974863129417</c:v>
                </c:pt>
                <c:pt idx="3682">
                  <c:v>0.99579145160050941</c:v>
                </c:pt>
                <c:pt idx="3683">
                  <c:v>0.99514834891718462</c:v>
                </c:pt>
                <c:pt idx="3684">
                  <c:v>0.99553155804993698</c:v>
                </c:pt>
                <c:pt idx="3685">
                  <c:v>0.99587195095613246</c:v>
                </c:pt>
                <c:pt idx="3686">
                  <c:v>0.99524257791616622</c:v>
                </c:pt>
                <c:pt idx="3687">
                  <c:v>0.99596404414780892</c:v>
                </c:pt>
                <c:pt idx="3688">
                  <c:v>0.99544259015738346</c:v>
                </c:pt>
                <c:pt idx="3689">
                  <c:v>0.99592152130616018</c:v>
                </c:pt>
                <c:pt idx="3690">
                  <c:v>0.99541434503334425</c:v>
                </c:pt>
                <c:pt idx="3691">
                  <c:v>0.99531666327663704</c:v>
                </c:pt>
                <c:pt idx="3692">
                  <c:v>0.99512664965757391</c:v>
                </c:pt>
                <c:pt idx="3693">
                  <c:v>0.99619252251567858</c:v>
                </c:pt>
                <c:pt idx="3694">
                  <c:v>0.99597016696660223</c:v>
                </c:pt>
                <c:pt idx="3695">
                  <c:v>0.99495215598543185</c:v>
                </c:pt>
                <c:pt idx="3696">
                  <c:v>0.99553193919992911</c:v>
                </c:pt>
                <c:pt idx="3697">
                  <c:v>0.99568563870220828</c:v>
                </c:pt>
                <c:pt idx="3698">
                  <c:v>0.99530669263208693</c:v>
                </c:pt>
                <c:pt idx="3699">
                  <c:v>0.99593213295604388</c:v>
                </c:pt>
                <c:pt idx="3700">
                  <c:v>0.99551314055748885</c:v>
                </c:pt>
                <c:pt idx="3701">
                  <c:v>0.9961029934845762</c:v>
                </c:pt>
                <c:pt idx="3702">
                  <c:v>0.99535997143296617</c:v>
                </c:pt>
                <c:pt idx="3703">
                  <c:v>0.99556153965913408</c:v>
                </c:pt>
                <c:pt idx="3704">
                  <c:v>0.9955623057475923</c:v>
                </c:pt>
                <c:pt idx="3705">
                  <c:v>0.996475688419312</c:v>
                </c:pt>
                <c:pt idx="3706">
                  <c:v>0.99579509785069398</c:v>
                </c:pt>
                <c:pt idx="3707">
                  <c:v>0.9957770769990768</c:v>
                </c:pt>
                <c:pt idx="3708">
                  <c:v>0.99602638133847665</c:v>
                </c:pt>
                <c:pt idx="3709">
                  <c:v>0.99621634722397312</c:v>
                </c:pt>
                <c:pt idx="3710">
                  <c:v>0.99596429847770485</c:v>
                </c:pt>
                <c:pt idx="3711">
                  <c:v>0.99538486895401945</c:v>
                </c:pt>
                <c:pt idx="3712">
                  <c:v>0.99593354434051085</c:v>
                </c:pt>
                <c:pt idx="3713">
                  <c:v>0.99514956471804883</c:v>
                </c:pt>
                <c:pt idx="3714">
                  <c:v>0.99565657449589207</c:v>
                </c:pt>
                <c:pt idx="3715">
                  <c:v>0.99575775030812164</c:v>
                </c:pt>
                <c:pt idx="3716">
                  <c:v>0.99545702305837946</c:v>
                </c:pt>
                <c:pt idx="3717">
                  <c:v>0.99544744236317895</c:v>
                </c:pt>
                <c:pt idx="3718">
                  <c:v>0.99541633952615582</c:v>
                </c:pt>
                <c:pt idx="3719">
                  <c:v>0.9960346899416187</c:v>
                </c:pt>
                <c:pt idx="3720">
                  <c:v>0.99524406394954845</c:v>
                </c:pt>
                <c:pt idx="3721">
                  <c:v>0.99594248142322328</c:v>
                </c:pt>
                <c:pt idx="3722">
                  <c:v>0.99573020679546409</c:v>
                </c:pt>
                <c:pt idx="3723">
                  <c:v>0.99587294302211848</c:v>
                </c:pt>
                <c:pt idx="3724">
                  <c:v>0.99596511796502973</c:v>
                </c:pt>
                <c:pt idx="3725">
                  <c:v>0.99512808903521055</c:v>
                </c:pt>
                <c:pt idx="3726">
                  <c:v>0.99559287035403121</c:v>
                </c:pt>
                <c:pt idx="3727">
                  <c:v>0.99544375822389086</c:v>
                </c:pt>
                <c:pt idx="3728">
                  <c:v>0.9957090197055698</c:v>
                </c:pt>
                <c:pt idx="3729">
                  <c:v>0.9957200060439183</c:v>
                </c:pt>
                <c:pt idx="3730">
                  <c:v>0.99594107456127789</c:v>
                </c:pt>
                <c:pt idx="3731">
                  <c:v>0.99553305966228511</c:v>
                </c:pt>
                <c:pt idx="3732">
                  <c:v>0.99584224522284437</c:v>
                </c:pt>
                <c:pt idx="3733">
                  <c:v>0.99553272402180049</c:v>
                </c:pt>
                <c:pt idx="3734">
                  <c:v>0.99495390945414175</c:v>
                </c:pt>
                <c:pt idx="3735">
                  <c:v>0.99530781610268215</c:v>
                </c:pt>
                <c:pt idx="3736">
                  <c:v>0.99575128472302255</c:v>
                </c:pt>
                <c:pt idx="3737">
                  <c:v>0.99595423016275875</c:v>
                </c:pt>
                <c:pt idx="3738">
                  <c:v>0.99605939151724776</c:v>
                </c:pt>
                <c:pt idx="3739">
                  <c:v>0.99579265901419101</c:v>
                </c:pt>
                <c:pt idx="3740">
                  <c:v>0.9955150630448083</c:v>
                </c:pt>
                <c:pt idx="3741">
                  <c:v>0.99588510432879773</c:v>
                </c:pt>
                <c:pt idx="3742">
                  <c:v>0.9959649523784051</c:v>
                </c:pt>
                <c:pt idx="3743">
                  <c:v>0.99531850436883462</c:v>
                </c:pt>
                <c:pt idx="3744">
                  <c:v>0.99536134447735225</c:v>
                </c:pt>
                <c:pt idx="3745">
                  <c:v>0.99609396043816456</c:v>
                </c:pt>
                <c:pt idx="3746">
                  <c:v>0.99568686616975755</c:v>
                </c:pt>
                <c:pt idx="3747">
                  <c:v>0.99556275525574545</c:v>
                </c:pt>
                <c:pt idx="3748">
                  <c:v>0.99538618490737463</c:v>
                </c:pt>
                <c:pt idx="3749">
                  <c:v>0.99556355274907649</c:v>
                </c:pt>
                <c:pt idx="3750">
                  <c:v>0.99592312859474963</c:v>
                </c:pt>
                <c:pt idx="3751">
                  <c:v>0.99515078124012912</c:v>
                </c:pt>
                <c:pt idx="3752">
                  <c:v>0.9959333416349615</c:v>
                </c:pt>
                <c:pt idx="3753">
                  <c:v>0.99602752579660403</c:v>
                </c:pt>
                <c:pt idx="3754">
                  <c:v>0.99577850221229669</c:v>
                </c:pt>
                <c:pt idx="3755">
                  <c:v>0.99631853818241845</c:v>
                </c:pt>
                <c:pt idx="3756">
                  <c:v>0.99541832557786658</c:v>
                </c:pt>
                <c:pt idx="3757">
                  <c:v>0.99629932785890984</c:v>
                </c:pt>
                <c:pt idx="3758">
                  <c:v>0.99565762024424287</c:v>
                </c:pt>
                <c:pt idx="3759">
                  <c:v>0.99545836128752152</c:v>
                </c:pt>
                <c:pt idx="3760">
                  <c:v>0.99524554976468438</c:v>
                </c:pt>
                <c:pt idx="3761">
                  <c:v>0.99660206321100875</c:v>
                </c:pt>
                <c:pt idx="3762">
                  <c:v>0.99512953042287822</c:v>
                </c:pt>
                <c:pt idx="3763">
                  <c:v>0.99587393039694494</c:v>
                </c:pt>
                <c:pt idx="3764">
                  <c:v>0.99610445445690343</c:v>
                </c:pt>
                <c:pt idx="3765">
                  <c:v>0.99575882808171345</c:v>
                </c:pt>
                <c:pt idx="3766">
                  <c:v>0.99544492514024563</c:v>
                </c:pt>
                <c:pt idx="3767">
                  <c:v>0.99530893935055431</c:v>
                </c:pt>
                <c:pt idx="3768">
                  <c:v>0.99579655717042392</c:v>
                </c:pt>
                <c:pt idx="3769">
                  <c:v>0.99597178598917468</c:v>
                </c:pt>
                <c:pt idx="3770">
                  <c:v>0.99553350940770946</c:v>
                </c:pt>
                <c:pt idx="3771">
                  <c:v>0.99544908344009397</c:v>
                </c:pt>
                <c:pt idx="3772">
                  <c:v>0.99603599732551373</c:v>
                </c:pt>
                <c:pt idx="3773">
                  <c:v>0.99495565902148553</c:v>
                </c:pt>
                <c:pt idx="3774">
                  <c:v>0.99596534287870919</c:v>
                </c:pt>
                <c:pt idx="3775">
                  <c:v>0.99593454898436085</c:v>
                </c:pt>
                <c:pt idx="3776">
                  <c:v>0.99553455787479783</c:v>
                </c:pt>
                <c:pt idx="3777">
                  <c:v>0.99640331199753129</c:v>
                </c:pt>
                <c:pt idx="3778">
                  <c:v>0.9955169799938024</c:v>
                </c:pt>
                <c:pt idx="3779">
                  <c:v>0.99571022961921307</c:v>
                </c:pt>
                <c:pt idx="3780">
                  <c:v>0.99559436532371937</c:v>
                </c:pt>
                <c:pt idx="3781">
                  <c:v>0.99619361059512679</c:v>
                </c:pt>
                <c:pt idx="3782">
                  <c:v>0.99538750855752811</c:v>
                </c:pt>
                <c:pt idx="3783">
                  <c:v>0.99573154034985278</c:v>
                </c:pt>
                <c:pt idx="3784">
                  <c:v>0.99536271684089261</c:v>
                </c:pt>
                <c:pt idx="3785">
                  <c:v>0.99515199873335769</c:v>
                </c:pt>
                <c:pt idx="3786">
                  <c:v>0.9958432650289869</c:v>
                </c:pt>
                <c:pt idx="3787">
                  <c:v>0.99575281382504743</c:v>
                </c:pt>
                <c:pt idx="3788">
                  <c:v>0.99621781399058418</c:v>
                </c:pt>
                <c:pt idx="3789">
                  <c:v>0.99594257599353286</c:v>
                </c:pt>
                <c:pt idx="3790">
                  <c:v>0.99556403990617826</c:v>
                </c:pt>
                <c:pt idx="3791">
                  <c:v>0.99594367072896084</c:v>
                </c:pt>
                <c:pt idx="3792">
                  <c:v>0.99532034292051719</c:v>
                </c:pt>
                <c:pt idx="3793">
                  <c:v>0.99596585732621257</c:v>
                </c:pt>
                <c:pt idx="3794">
                  <c:v>0.99595566208699271</c:v>
                </c:pt>
                <c:pt idx="3795">
                  <c:v>0.99579386255423952</c:v>
                </c:pt>
                <c:pt idx="3796">
                  <c:v>0.9954203023578575</c:v>
                </c:pt>
                <c:pt idx="3797">
                  <c:v>0.99572172495743827</c:v>
                </c:pt>
                <c:pt idx="3798">
                  <c:v>0.99568809007678516</c:v>
                </c:pt>
                <c:pt idx="3799">
                  <c:v>0.99556479809488618</c:v>
                </c:pt>
                <c:pt idx="3800">
                  <c:v>0.99596654352987501</c:v>
                </c:pt>
                <c:pt idx="3801">
                  <c:v>0.995886270127744</c:v>
                </c:pt>
                <c:pt idx="3802">
                  <c:v>0.99513097393487049</c:v>
                </c:pt>
                <c:pt idx="3803">
                  <c:v>0.99524703546834636</c:v>
                </c:pt>
                <c:pt idx="3804">
                  <c:v>0.99531006247685372</c:v>
                </c:pt>
                <c:pt idx="3805">
                  <c:v>0.99545978026412485</c:v>
                </c:pt>
                <c:pt idx="3806">
                  <c:v>0.99587491396694994</c:v>
                </c:pt>
                <c:pt idx="3807">
                  <c:v>0.99565866427704297</c:v>
                </c:pt>
                <c:pt idx="3808">
                  <c:v>0.99544609175902887</c:v>
                </c:pt>
                <c:pt idx="3809">
                  <c:v>0.99602866196180206</c:v>
                </c:pt>
                <c:pt idx="3810">
                  <c:v>0.99553429610026456</c:v>
                </c:pt>
                <c:pt idx="3811">
                  <c:v>0.99606072542216206</c:v>
                </c:pt>
                <c:pt idx="3812">
                  <c:v>0.99577992056683851</c:v>
                </c:pt>
                <c:pt idx="3813">
                  <c:v>0.99609546526092163</c:v>
                </c:pt>
                <c:pt idx="3814">
                  <c:v>0.99592472431032175</c:v>
                </c:pt>
                <c:pt idx="3815">
                  <c:v>0.99647734827613699</c:v>
                </c:pt>
                <c:pt idx="3816">
                  <c:v>0.99495740470284588</c:v>
                </c:pt>
                <c:pt idx="3817">
                  <c:v>0.99575990240207579</c:v>
                </c:pt>
                <c:pt idx="3818">
                  <c:v>0.9959345423316065</c:v>
                </c:pt>
                <c:pt idx="3819">
                  <c:v>0.9953888407795104</c:v>
                </c:pt>
                <c:pt idx="3820">
                  <c:v>0.99551881508089202</c:v>
                </c:pt>
                <c:pt idx="3821">
                  <c:v>0.99515321706048721</c:v>
                </c:pt>
                <c:pt idx="3822">
                  <c:v>0.996037295793476</c:v>
                </c:pt>
                <c:pt idx="3823">
                  <c:v>0.99553605121333333</c:v>
                </c:pt>
                <c:pt idx="3824">
                  <c:v>0.99545072140577473</c:v>
                </c:pt>
                <c:pt idx="3825">
                  <c:v>0.99536408842532897</c:v>
                </c:pt>
                <c:pt idx="3826">
                  <c:v>0.99542227080726342</c:v>
                </c:pt>
                <c:pt idx="3827">
                  <c:v>0.99571143606567025</c:v>
                </c:pt>
                <c:pt idx="3828">
                  <c:v>0.9959355503346321</c:v>
                </c:pt>
                <c:pt idx="3829">
                  <c:v>0.99579800955487852</c:v>
                </c:pt>
                <c:pt idx="3830">
                  <c:v>0.99610590115301678</c:v>
                </c:pt>
                <c:pt idx="3831">
                  <c:v>0.99559585550060536</c:v>
                </c:pt>
                <c:pt idx="3832">
                  <c:v>0.99596638427897677</c:v>
                </c:pt>
                <c:pt idx="3833">
                  <c:v>0.99556532204339188</c:v>
                </c:pt>
                <c:pt idx="3834">
                  <c:v>0.99573286940787875</c:v>
                </c:pt>
                <c:pt idx="3835">
                  <c:v>0.99513241942021724</c:v>
                </c:pt>
                <c:pt idx="3836">
                  <c:v>0.99531118547874176</c:v>
                </c:pt>
                <c:pt idx="3837">
                  <c:v>0.99575433544930092</c:v>
                </c:pt>
                <c:pt idx="3838">
                  <c:v>0.99584428310387085</c:v>
                </c:pt>
                <c:pt idx="3839">
                  <c:v>0.99524852094078664</c:v>
                </c:pt>
                <c:pt idx="3840">
                  <c:v>0.99556604178903318</c:v>
                </c:pt>
                <c:pt idx="3841">
                  <c:v>0.99568930985173965</c:v>
                </c:pt>
                <c:pt idx="3842">
                  <c:v>0.99632009368331031</c:v>
                </c:pt>
                <c:pt idx="3843">
                  <c:v>0.99532217913989873</c:v>
                </c:pt>
                <c:pt idx="3844">
                  <c:v>0.99553508483852926</c:v>
                </c:pt>
                <c:pt idx="3845">
                  <c:v>0.99587589288296685</c:v>
                </c:pt>
                <c:pt idx="3846">
                  <c:v>0.99544725637891129</c:v>
                </c:pt>
                <c:pt idx="3847">
                  <c:v>0.99596675863385042</c:v>
                </c:pt>
                <c:pt idx="3848">
                  <c:v>0.99597339168393151</c:v>
                </c:pt>
                <c:pt idx="3849">
                  <c:v>0.99594406662326795</c:v>
                </c:pt>
                <c:pt idx="3850">
                  <c:v>0.99546119627218732</c:v>
                </c:pt>
                <c:pt idx="3851">
                  <c:v>0.99565970659934877</c:v>
                </c:pt>
                <c:pt idx="3852">
                  <c:v>0.99539017967175181</c:v>
                </c:pt>
                <c:pt idx="3853">
                  <c:v>0.99579506223793768</c:v>
                </c:pt>
                <c:pt idx="3854">
                  <c:v>0.99515443634172773</c:v>
                </c:pt>
                <c:pt idx="3855">
                  <c:v>0.99595708369744707</c:v>
                </c:pt>
                <c:pt idx="3856">
                  <c:v>0.99495916308363397</c:v>
                </c:pt>
                <c:pt idx="3857">
                  <c:v>0.9960297905413692</c:v>
                </c:pt>
                <c:pt idx="3858">
                  <c:v>0.99552064511526617</c:v>
                </c:pt>
                <c:pt idx="3859">
                  <c:v>0.99594485568019497</c:v>
                </c:pt>
                <c:pt idx="3860">
                  <c:v>0.9957609743292184</c:v>
                </c:pt>
                <c:pt idx="3861">
                  <c:v>0.99572343525661022</c:v>
                </c:pt>
                <c:pt idx="3862">
                  <c:v>0.99578133210112707</c:v>
                </c:pt>
                <c:pt idx="3863">
                  <c:v>0.99588743108862487</c:v>
                </c:pt>
                <c:pt idx="3864">
                  <c:v>0.99621926311634224</c:v>
                </c:pt>
                <c:pt idx="3865">
                  <c:v>0.99542423097802779</c:v>
                </c:pt>
                <c:pt idx="3866">
                  <c:v>0.99553754118623761</c:v>
                </c:pt>
                <c:pt idx="3867">
                  <c:v>0.99630084125682661</c:v>
                </c:pt>
                <c:pt idx="3868">
                  <c:v>0.99536545942015187</c:v>
                </c:pt>
                <c:pt idx="3869">
                  <c:v>0.99603858539882739</c:v>
                </c:pt>
                <c:pt idx="3870">
                  <c:v>0.99596795966502671</c:v>
                </c:pt>
                <c:pt idx="3871">
                  <c:v>0.9959263085332023</c:v>
                </c:pt>
                <c:pt idx="3872">
                  <c:v>0.99593573587022588</c:v>
                </c:pt>
                <c:pt idx="3873">
                  <c:v>0.99545235795718545</c:v>
                </c:pt>
                <c:pt idx="3874">
                  <c:v>0.99640489094441564</c:v>
                </c:pt>
                <c:pt idx="3875">
                  <c:v>0.99619469130833715</c:v>
                </c:pt>
                <c:pt idx="3876">
                  <c:v>0.9953123084565727</c:v>
                </c:pt>
                <c:pt idx="3877">
                  <c:v>0.99513386686091354</c:v>
                </c:pt>
                <c:pt idx="3878">
                  <c:v>0.99609695600155845</c:v>
                </c:pt>
                <c:pt idx="3879">
                  <c:v>0.99525000651354856</c:v>
                </c:pt>
                <c:pt idx="3880">
                  <c:v>0.99556653065104272</c:v>
                </c:pt>
                <c:pt idx="3881">
                  <c:v>0.99571263962487988</c:v>
                </c:pt>
                <c:pt idx="3882">
                  <c:v>0.99553587412551781</c:v>
                </c:pt>
                <c:pt idx="3883">
                  <c:v>0.99606204738654835</c:v>
                </c:pt>
                <c:pt idx="3884">
                  <c:v>0.9953915251895662</c:v>
                </c:pt>
                <c:pt idx="3885">
                  <c:v>0.99515565656838711</c:v>
                </c:pt>
                <c:pt idx="3886">
                  <c:v>0.99544842070183315</c:v>
                </c:pt>
                <c:pt idx="3887">
                  <c:v>0.99587686759649752</c:v>
                </c:pt>
                <c:pt idx="3888">
                  <c:v>0.99559734158566127</c:v>
                </c:pt>
                <c:pt idx="3889">
                  <c:v>0.99546260932282049</c:v>
                </c:pt>
                <c:pt idx="3890">
                  <c:v>0.99556728383551518</c:v>
                </c:pt>
                <c:pt idx="3891">
                  <c:v>0.9959365484047592</c:v>
                </c:pt>
                <c:pt idx="3892">
                  <c:v>0.99569052551307802</c:v>
                </c:pt>
                <c:pt idx="3893">
                  <c:v>0.99660387325206357</c:v>
                </c:pt>
                <c:pt idx="3894">
                  <c:v>0.99496091753530502</c:v>
                </c:pt>
                <c:pt idx="3895">
                  <c:v>0.99566074721619524</c:v>
                </c:pt>
                <c:pt idx="3896">
                  <c:v>0.99575585069447081</c:v>
                </c:pt>
                <c:pt idx="3897">
                  <c:v>0.9957341939910348</c:v>
                </c:pt>
                <c:pt idx="3898">
                  <c:v>0.99584529854245174</c:v>
                </c:pt>
                <c:pt idx="3899">
                  <c:v>0.995324013334559</c:v>
                </c:pt>
                <c:pt idx="3900">
                  <c:v>0.9955225460550271</c:v>
                </c:pt>
                <c:pt idx="3901">
                  <c:v>0.99596742269069727</c:v>
                </c:pt>
                <c:pt idx="3902">
                  <c:v>0.99579945553474913</c:v>
                </c:pt>
                <c:pt idx="3903">
                  <c:v>0.99596765705491497</c:v>
                </c:pt>
                <c:pt idx="3904">
                  <c:v>0.99542618204558797</c:v>
                </c:pt>
                <c:pt idx="3905">
                  <c:v>0.99610733424995834</c:v>
                </c:pt>
                <c:pt idx="3906">
                  <c:v>0.99603091091384399</c:v>
                </c:pt>
                <c:pt idx="3907">
                  <c:v>0.99594554652172895</c:v>
                </c:pt>
                <c:pt idx="3908">
                  <c:v>0.99579625808245154</c:v>
                </c:pt>
                <c:pt idx="3909">
                  <c:v>0.9957620433496871</c:v>
                </c:pt>
                <c:pt idx="3910">
                  <c:v>0.99536682991789283</c:v>
                </c:pt>
                <c:pt idx="3911">
                  <c:v>0.9953134314070422</c:v>
                </c:pt>
                <c:pt idx="3912">
                  <c:v>0.99553902780710035</c:v>
                </c:pt>
                <c:pt idx="3913">
                  <c:v>0.99595849543525306</c:v>
                </c:pt>
                <c:pt idx="3914">
                  <c:v>0.99578273685323859</c:v>
                </c:pt>
                <c:pt idx="3915">
                  <c:v>0.99513531663390831</c:v>
                </c:pt>
                <c:pt idx="3916">
                  <c:v>0.99603986684535395</c:v>
                </c:pt>
                <c:pt idx="3917">
                  <c:v>0.99647897105621897</c:v>
                </c:pt>
                <c:pt idx="3918">
                  <c:v>0.99539287820774636</c:v>
                </c:pt>
                <c:pt idx="3919">
                  <c:v>0.99515687785967111</c:v>
                </c:pt>
                <c:pt idx="3920">
                  <c:v>0.99525149206603336</c:v>
                </c:pt>
                <c:pt idx="3921">
                  <c:v>0.99553666470119273</c:v>
                </c:pt>
                <c:pt idx="3922">
                  <c:v>0.99545399141111823</c:v>
                </c:pt>
                <c:pt idx="3923">
                  <c:v>0.99588858808100678</c:v>
                </c:pt>
                <c:pt idx="3924">
                  <c:v>0.99594603629765499</c:v>
                </c:pt>
                <c:pt idx="3925">
                  <c:v>0.99544958387874194</c:v>
                </c:pt>
                <c:pt idx="3926">
                  <c:v>0.99597498524196149</c:v>
                </c:pt>
                <c:pt idx="3927">
                  <c:v>0.99556780792663702</c:v>
                </c:pt>
                <c:pt idx="3928">
                  <c:v>0.99587783855606549</c:v>
                </c:pt>
                <c:pt idx="3929">
                  <c:v>0.99572513755077174</c:v>
                </c:pt>
                <c:pt idx="3930">
                  <c:v>0.99593692228876263</c:v>
                </c:pt>
                <c:pt idx="3931">
                  <c:v>0.99632162580094763</c:v>
                </c:pt>
                <c:pt idx="3932">
                  <c:v>0.99571384087235193</c:v>
                </c:pt>
                <c:pt idx="3933">
                  <c:v>0.99546393656113019</c:v>
                </c:pt>
                <c:pt idx="3934">
                  <c:v>0.99592788213440475</c:v>
                </c:pt>
                <c:pt idx="3935">
                  <c:v>0.99496268456934478</c:v>
                </c:pt>
                <c:pt idx="3936">
                  <c:v>0.99542812581548057</c:v>
                </c:pt>
                <c:pt idx="3937">
                  <c:v>0.9955243658505869</c:v>
                </c:pt>
                <c:pt idx="3938">
                  <c:v>0.99556852494644543</c:v>
                </c:pt>
                <c:pt idx="3939">
                  <c:v>0.99566178674538697</c:v>
                </c:pt>
                <c:pt idx="3940">
                  <c:v>0.99622069566736871</c:v>
                </c:pt>
                <c:pt idx="3941">
                  <c:v>0.99596936716661855</c:v>
                </c:pt>
                <c:pt idx="3942">
                  <c:v>0.99569173824803447</c:v>
                </c:pt>
                <c:pt idx="3943">
                  <c:v>0.99559882427350499</c:v>
                </c:pt>
                <c:pt idx="3944">
                  <c:v>0.99609843305394752</c:v>
                </c:pt>
                <c:pt idx="3945">
                  <c:v>0.99531455432685956</c:v>
                </c:pt>
                <c:pt idx="3946">
                  <c:v>0.99575735907045515</c:v>
                </c:pt>
                <c:pt idx="3947">
                  <c:v>0.99532584560647841</c:v>
                </c:pt>
                <c:pt idx="3948">
                  <c:v>0.99593754359741726</c:v>
                </c:pt>
                <c:pt idx="3949">
                  <c:v>0.99536819991506986</c:v>
                </c:pt>
                <c:pt idx="3950">
                  <c:v>0.99513676845624244</c:v>
                </c:pt>
                <c:pt idx="3951">
                  <c:v>0.99573551521051629</c:v>
                </c:pt>
                <c:pt idx="3952">
                  <c:v>0.99584631226342846</c:v>
                </c:pt>
                <c:pt idx="3953">
                  <c:v>0.9959685526002886</c:v>
                </c:pt>
                <c:pt idx="3954">
                  <c:v>0.99515810007864502</c:v>
                </c:pt>
                <c:pt idx="3955">
                  <c:v>0.99539423684067929</c:v>
                </c:pt>
                <c:pt idx="3956">
                  <c:v>0.99576310947473401</c:v>
                </c:pt>
                <c:pt idx="3957">
                  <c:v>0.99603202444315253</c:v>
                </c:pt>
                <c:pt idx="3958">
                  <c:v>0.99554051108943276</c:v>
                </c:pt>
                <c:pt idx="3959">
                  <c:v>0.99525297770284638</c:v>
                </c:pt>
                <c:pt idx="3960">
                  <c:v>0.99596845849505622</c:v>
                </c:pt>
                <c:pt idx="3961">
                  <c:v>0.99553745655957837</c:v>
                </c:pt>
                <c:pt idx="3962">
                  <c:v>0.99606335748618213</c:v>
                </c:pt>
                <c:pt idx="3963">
                  <c:v>0.9958008951458045</c:v>
                </c:pt>
                <c:pt idx="3964">
                  <c:v>0.99579745109023088</c:v>
                </c:pt>
                <c:pt idx="3965">
                  <c:v>0.9961957656742022</c:v>
                </c:pt>
                <c:pt idx="3966">
                  <c:v>0.99545074591139893</c:v>
                </c:pt>
                <c:pt idx="3967">
                  <c:v>0.9960411398559772</c:v>
                </c:pt>
                <c:pt idx="3968">
                  <c:v>0.99594701614233028</c:v>
                </c:pt>
                <c:pt idx="3969">
                  <c:v>0.99578413586805126</c:v>
                </c:pt>
                <c:pt idx="3970">
                  <c:v>0.99587880534667428</c:v>
                </c:pt>
                <c:pt idx="3971">
                  <c:v>0.99640644098580655</c:v>
                </c:pt>
                <c:pt idx="3972">
                  <c:v>0.99610875441732927</c:v>
                </c:pt>
                <c:pt idx="3973">
                  <c:v>0.99556908271484212</c:v>
                </c:pt>
                <c:pt idx="3974">
                  <c:v>0.99543006058863071</c:v>
                </c:pt>
                <c:pt idx="3975">
                  <c:v>0.99630232883887948</c:v>
                </c:pt>
                <c:pt idx="3976">
                  <c:v>0.99595989773712112</c:v>
                </c:pt>
                <c:pt idx="3977">
                  <c:v>0.99545562261741993</c:v>
                </c:pt>
                <c:pt idx="3978">
                  <c:v>0.99496444763155245</c:v>
                </c:pt>
                <c:pt idx="3979">
                  <c:v>0.99546534390236707</c:v>
                </c:pt>
                <c:pt idx="3980">
                  <c:v>0.99552618066864451</c:v>
                </c:pt>
                <c:pt idx="3981">
                  <c:v>0.99531567741812887</c:v>
                </c:pt>
                <c:pt idx="3982">
                  <c:v>0.99566282518891658</c:v>
                </c:pt>
                <c:pt idx="3983">
                  <c:v>0.99571503925293259</c:v>
                </c:pt>
                <c:pt idx="3984">
                  <c:v>0.99556976441498424</c:v>
                </c:pt>
                <c:pt idx="3985">
                  <c:v>0.99588974112285378</c:v>
                </c:pt>
                <c:pt idx="3986">
                  <c:v>0.99515932347159597</c:v>
                </c:pt>
                <c:pt idx="3987">
                  <c:v>0.99593810162478569</c:v>
                </c:pt>
                <c:pt idx="3988">
                  <c:v>0.99539560196488741</c:v>
                </c:pt>
                <c:pt idx="3989">
                  <c:v>0.99513822244042327</c:v>
                </c:pt>
                <c:pt idx="3990">
                  <c:v>0.9959472133677113</c:v>
                </c:pt>
                <c:pt idx="3991">
                  <c:v>0.99569294748475712</c:v>
                </c:pt>
                <c:pt idx="3992">
                  <c:v>0.99572683299527942</c:v>
                </c:pt>
                <c:pt idx="3993">
                  <c:v>0.99536956950331934</c:v>
                </c:pt>
                <c:pt idx="3994">
                  <c:v>0.99592944558071339</c:v>
                </c:pt>
                <c:pt idx="3995">
                  <c:v>0.99560030290366264</c:v>
                </c:pt>
                <c:pt idx="3996">
                  <c:v>0.99553824969470484</c:v>
                </c:pt>
                <c:pt idx="3997">
                  <c:v>0.99525446352770952</c:v>
                </c:pt>
                <c:pt idx="3998">
                  <c:v>0.99532767615756579</c:v>
                </c:pt>
                <c:pt idx="3999">
                  <c:v>0.99576417323578192</c:v>
                </c:pt>
                <c:pt idx="4000">
                  <c:v>0.99575886114145129</c:v>
                </c:pt>
                <c:pt idx="4001">
                  <c:v>0.99554199104666774</c:v>
                </c:pt>
                <c:pt idx="4002">
                  <c:v>0.99597656638540677</c:v>
                </c:pt>
                <c:pt idx="4003">
                  <c:v>0.99603313017622941</c:v>
                </c:pt>
                <c:pt idx="4004">
                  <c:v>0.99545190764512326</c:v>
                </c:pt>
                <c:pt idx="4005">
                  <c:v>0.99596944528078724</c:v>
                </c:pt>
                <c:pt idx="4006">
                  <c:v>0.99543198729108473</c:v>
                </c:pt>
                <c:pt idx="4007">
                  <c:v>0.99587976841520065</c:v>
                </c:pt>
                <c:pt idx="4008">
                  <c:v>0.99584732472567528</c:v>
                </c:pt>
                <c:pt idx="4009">
                  <c:v>0.99573683253680834</c:v>
                </c:pt>
                <c:pt idx="4010">
                  <c:v>0.99593853592387738</c:v>
                </c:pt>
                <c:pt idx="4011">
                  <c:v>0.99609989709963076</c:v>
                </c:pt>
                <c:pt idx="4012">
                  <c:v>0.99597076572018206</c:v>
                </c:pt>
                <c:pt idx="4013">
                  <c:v>0.99604240480416018</c:v>
                </c:pt>
                <c:pt idx="4014">
                  <c:v>0.99552799053357677</c:v>
                </c:pt>
                <c:pt idx="4015">
                  <c:v>0.99496622315938699</c:v>
                </c:pt>
                <c:pt idx="4016">
                  <c:v>0.99531680047155435</c:v>
                </c:pt>
                <c:pt idx="4017">
                  <c:v>0.99557028440536333</c:v>
                </c:pt>
                <c:pt idx="4018">
                  <c:v>0.99632313568779884</c:v>
                </c:pt>
                <c:pt idx="4019">
                  <c:v>0.99546674831851123</c:v>
                </c:pt>
                <c:pt idx="4020">
                  <c:v>0.99622211199844246</c:v>
                </c:pt>
                <c:pt idx="4021">
                  <c:v>0.99578552867365344</c:v>
                </c:pt>
                <c:pt idx="4022">
                  <c:v>0.99579864028896625</c:v>
                </c:pt>
                <c:pt idx="4023">
                  <c:v>0.99596949170210947</c:v>
                </c:pt>
                <c:pt idx="4024">
                  <c:v>0.99516054777419016</c:v>
                </c:pt>
                <c:pt idx="4025">
                  <c:v>0.99660563023832638</c:v>
                </c:pt>
                <c:pt idx="4026">
                  <c:v>0.99539697353554091</c:v>
                </c:pt>
                <c:pt idx="4027">
                  <c:v>0.99545725241782568</c:v>
                </c:pt>
                <c:pt idx="4028">
                  <c:v>0.99648055906581046</c:v>
                </c:pt>
                <c:pt idx="4029">
                  <c:v>0.9959484759337871</c:v>
                </c:pt>
                <c:pt idx="4030">
                  <c:v>0.99580232891226461</c:v>
                </c:pt>
                <c:pt idx="4031">
                  <c:v>0.99513967869798747</c:v>
                </c:pt>
                <c:pt idx="4032">
                  <c:v>0.99566386193797973</c:v>
                </c:pt>
                <c:pt idx="4033">
                  <c:v>0.99596129103543085</c:v>
                </c:pt>
                <c:pt idx="4034">
                  <c:v>0.99557100224509831</c:v>
                </c:pt>
                <c:pt idx="4035">
                  <c:v>0.99571623477779769</c:v>
                </c:pt>
                <c:pt idx="4036">
                  <c:v>0.9960646567301068</c:v>
                </c:pt>
                <c:pt idx="4037">
                  <c:v>0.99537093877355232</c:v>
                </c:pt>
                <c:pt idx="4038">
                  <c:v>0.99553904484121236</c:v>
                </c:pt>
                <c:pt idx="4039">
                  <c:v>0.99611016203064051</c:v>
                </c:pt>
                <c:pt idx="4040">
                  <c:v>0.99525594953180829</c:v>
                </c:pt>
                <c:pt idx="4041">
                  <c:v>0.99569415323801025</c:v>
                </c:pt>
                <c:pt idx="4042">
                  <c:v>0.99543390597240622</c:v>
                </c:pt>
                <c:pt idx="4043">
                  <c:v>0.99545306907734343</c:v>
                </c:pt>
                <c:pt idx="4044">
                  <c:v>0.99593927469183408</c:v>
                </c:pt>
                <c:pt idx="4045">
                  <c:v>0.99589089023200505</c:v>
                </c:pt>
                <c:pt idx="4046">
                  <c:v>0.99588072820561413</c:v>
                </c:pt>
                <c:pt idx="4047">
                  <c:v>0.99576523412192419</c:v>
                </c:pt>
                <c:pt idx="4048">
                  <c:v>0.99554346769216107</c:v>
                </c:pt>
                <c:pt idx="4049">
                  <c:v>0.9956017781674541</c:v>
                </c:pt>
                <c:pt idx="4050">
                  <c:v>0.9953179237909815</c:v>
                </c:pt>
                <c:pt idx="4051">
                  <c:v>0.99532950538905529</c:v>
                </c:pt>
                <c:pt idx="4052">
                  <c:v>0.99603422914021833</c:v>
                </c:pt>
                <c:pt idx="4053">
                  <c:v>0.99552972036201548</c:v>
                </c:pt>
                <c:pt idx="4054">
                  <c:v>0.99516177310489451</c:v>
                </c:pt>
                <c:pt idx="4055">
                  <c:v>0.99619683397020542</c:v>
                </c:pt>
                <c:pt idx="4056">
                  <c:v>0.99593099854640654</c:v>
                </c:pt>
                <c:pt idx="4057">
                  <c:v>0.99576035694274256</c:v>
                </c:pt>
                <c:pt idx="4058">
                  <c:v>0.99496799467310115</c:v>
                </c:pt>
                <c:pt idx="4059">
                  <c:v>0.99539835059552484</c:v>
                </c:pt>
                <c:pt idx="4060">
                  <c:v>0.99594838652402184</c:v>
                </c:pt>
                <c:pt idx="4061">
                  <c:v>0.99572852107975518</c:v>
                </c:pt>
                <c:pt idx="4062">
                  <c:v>0.99597033510716104</c:v>
                </c:pt>
                <c:pt idx="4063">
                  <c:v>0.99546806745962779</c:v>
                </c:pt>
                <c:pt idx="4064">
                  <c:v>0.99557155438180378</c:v>
                </c:pt>
                <c:pt idx="4065">
                  <c:v>0.99604366205992989</c:v>
                </c:pt>
                <c:pt idx="4066">
                  <c:v>0.99584833502637216</c:v>
                </c:pt>
                <c:pt idx="4067">
                  <c:v>0.99514113720889219</c:v>
                </c:pt>
                <c:pt idx="4068">
                  <c:v>0.99573814598753219</c:v>
                </c:pt>
                <c:pt idx="4069">
                  <c:v>0.99640796350821237</c:v>
                </c:pt>
                <c:pt idx="4070">
                  <c:v>0.99593952578334544</c:v>
                </c:pt>
                <c:pt idx="4071">
                  <c:v>0.99578691530372743</c:v>
                </c:pt>
                <c:pt idx="4072">
                  <c:v>0.99566489821713833</c:v>
                </c:pt>
                <c:pt idx="4073">
                  <c:v>0.99545887997616678</c:v>
                </c:pt>
                <c:pt idx="4074">
                  <c:v>0.99553984125075357</c:v>
                </c:pt>
                <c:pt idx="4075">
                  <c:v>0.99579982667706679</c:v>
                </c:pt>
                <c:pt idx="4076">
                  <c:v>0.99525743592922455</c:v>
                </c:pt>
                <c:pt idx="4077">
                  <c:v>0.99537230781595765</c:v>
                </c:pt>
                <c:pt idx="4078">
                  <c:v>0.99630379220805609</c:v>
                </c:pt>
                <c:pt idx="4079">
                  <c:v>0.99610134852113419</c:v>
                </c:pt>
                <c:pt idx="4080">
                  <c:v>0.99543581668170877</c:v>
                </c:pt>
                <c:pt idx="4081">
                  <c:v>0.99557223984898047</c:v>
                </c:pt>
                <c:pt idx="4082">
                  <c:v>0.99597813665382118</c:v>
                </c:pt>
                <c:pt idx="4083">
                  <c:v>0.99597052232185568</c:v>
                </c:pt>
                <c:pt idx="4084">
                  <c:v>0.99594992634021295</c:v>
                </c:pt>
                <c:pt idx="4085">
                  <c:v>0.99597215648105397</c:v>
                </c:pt>
                <c:pt idx="4086">
                  <c:v>0.99545422936482408</c:v>
                </c:pt>
                <c:pt idx="4087">
                  <c:v>0.99571742858003842</c:v>
                </c:pt>
                <c:pt idx="4088">
                  <c:v>0.99531904726951059</c:v>
                </c:pt>
                <c:pt idx="4089">
                  <c:v>0.99588168387439813</c:v>
                </c:pt>
                <c:pt idx="4090">
                  <c:v>0.99516299958136067</c:v>
                </c:pt>
                <c:pt idx="4091">
                  <c:v>0.99569535552246569</c:v>
                </c:pt>
                <c:pt idx="4092">
                  <c:v>0.99580375686583544</c:v>
                </c:pt>
                <c:pt idx="4093">
                  <c:v>0.99539973310544416</c:v>
                </c:pt>
                <c:pt idx="4094">
                  <c:v>0.99596267575831821</c:v>
                </c:pt>
                <c:pt idx="4095">
                  <c:v>0.99553152059703698</c:v>
                </c:pt>
                <c:pt idx="4096">
                  <c:v>0.99622351338945647</c:v>
                </c:pt>
                <c:pt idx="4097">
                  <c:v>0.99554494103919133</c:v>
                </c:pt>
                <c:pt idx="4098">
                  <c:v>0.99576629318112142</c:v>
                </c:pt>
                <c:pt idx="4099">
                  <c:v>0.99496976218878053</c:v>
                </c:pt>
                <c:pt idx="4100">
                  <c:v>0.99514259795314886</c:v>
                </c:pt>
                <c:pt idx="4101">
                  <c:v>0.99546946622865473</c:v>
                </c:pt>
                <c:pt idx="4102">
                  <c:v>0.99594044190946363</c:v>
                </c:pt>
                <c:pt idx="4103">
                  <c:v>0.99603532136966788</c:v>
                </c:pt>
                <c:pt idx="4104">
                  <c:v>0.99632462448111958</c:v>
                </c:pt>
                <c:pt idx="4105">
                  <c:v>0.99611155803347684</c:v>
                </c:pt>
                <c:pt idx="4106">
                  <c:v>0.99560325007862704</c:v>
                </c:pt>
                <c:pt idx="4107">
                  <c:v>0.99533133329629087</c:v>
                </c:pt>
                <c:pt idx="4108">
                  <c:v>0.99557282189630569</c:v>
                </c:pt>
                <c:pt idx="4109">
                  <c:v>0.99589203626772238</c:v>
                </c:pt>
                <c:pt idx="4110">
                  <c:v>0.99606594549630756</c:v>
                </c:pt>
                <c:pt idx="4111">
                  <c:v>0.99576184755372188</c:v>
                </c:pt>
                <c:pt idx="4112">
                  <c:v>0.99604491166732245</c:v>
                </c:pt>
                <c:pt idx="4113">
                  <c:v>0.99554063891737388</c:v>
                </c:pt>
                <c:pt idx="4114">
                  <c:v>0.99597122282469785</c:v>
                </c:pt>
                <c:pt idx="4115">
                  <c:v>0.99543772032900868</c:v>
                </c:pt>
                <c:pt idx="4116">
                  <c:v>0.99525892259865667</c:v>
                </c:pt>
                <c:pt idx="4117">
                  <c:v>0.99566593341657927</c:v>
                </c:pt>
                <c:pt idx="4118">
                  <c:v>0.99593254227989847</c:v>
                </c:pt>
                <c:pt idx="4119">
                  <c:v>0.99584934452933049</c:v>
                </c:pt>
                <c:pt idx="4120">
                  <c:v>0.99537367662546927</c:v>
                </c:pt>
                <c:pt idx="4121">
                  <c:v>0.99573945666314745</c:v>
                </c:pt>
                <c:pt idx="4122">
                  <c:v>0.99532017100498749</c:v>
                </c:pt>
                <c:pt idx="4123">
                  <c:v>0.99578829629182097</c:v>
                </c:pt>
                <c:pt idx="4124">
                  <c:v>0.99516422719381614</c:v>
                </c:pt>
                <c:pt idx="4125">
                  <c:v>0.99546050613016035</c:v>
                </c:pt>
                <c:pt idx="4126">
                  <c:v>0.99594955616592673</c:v>
                </c:pt>
                <c:pt idx="4127">
                  <c:v>0.99545538934857436</c:v>
                </c:pt>
                <c:pt idx="4128">
                  <c:v>0.99573020294823211</c:v>
                </c:pt>
                <c:pt idx="4129">
                  <c:v>0.99540112102591272</c:v>
                </c:pt>
                <c:pt idx="4130">
                  <c:v>0.99557347581701194</c:v>
                </c:pt>
                <c:pt idx="4131">
                  <c:v>0.99588263672104527</c:v>
                </c:pt>
                <c:pt idx="4132">
                  <c:v>0.99594051357232571</c:v>
                </c:pt>
                <c:pt idx="4133">
                  <c:v>0.99648211471511938</c:v>
                </c:pt>
                <c:pt idx="4134">
                  <c:v>0.99580100977572283</c:v>
                </c:pt>
                <c:pt idx="4135">
                  <c:v>0.99553331595005201</c:v>
                </c:pt>
                <c:pt idx="4136">
                  <c:v>0.99571861954445195</c:v>
                </c:pt>
                <c:pt idx="4137">
                  <c:v>0.99497154203287763</c:v>
                </c:pt>
                <c:pt idx="4138">
                  <c:v>0.99569655551269043</c:v>
                </c:pt>
                <c:pt idx="4139">
                  <c:v>0.99514406104092135</c:v>
                </c:pt>
                <c:pt idx="4140">
                  <c:v>0.99554641183334125</c:v>
                </c:pt>
                <c:pt idx="4141">
                  <c:v>0.99576734990148286</c:v>
                </c:pt>
                <c:pt idx="4142">
                  <c:v>0.99595136780121207</c:v>
                </c:pt>
                <c:pt idx="4143">
                  <c:v>0.99597155073132915</c:v>
                </c:pt>
                <c:pt idx="4144">
                  <c:v>0.99610278769667526</c:v>
                </c:pt>
                <c:pt idx="4145">
                  <c:v>0.99547086210442093</c:v>
                </c:pt>
                <c:pt idx="4146">
                  <c:v>0.99619789695935801</c:v>
                </c:pt>
                <c:pt idx="4147">
                  <c:v>0.99543961523744973</c:v>
                </c:pt>
                <c:pt idx="4148">
                  <c:v>0.99554143857304933</c:v>
                </c:pt>
                <c:pt idx="4149">
                  <c:v>0.99660733816044766</c:v>
                </c:pt>
                <c:pt idx="4150">
                  <c:v>0.99557401674047263</c:v>
                </c:pt>
                <c:pt idx="4151">
                  <c:v>0.99596405195785276</c:v>
                </c:pt>
                <c:pt idx="4152">
                  <c:v>0.99603640689878559</c:v>
                </c:pt>
                <c:pt idx="4153">
                  <c:v>0.99526040964170293</c:v>
                </c:pt>
                <c:pt idx="4154">
                  <c:v>0.99597353949592449</c:v>
                </c:pt>
                <c:pt idx="4155">
                  <c:v>0.9958051795244347</c:v>
                </c:pt>
                <c:pt idx="4156">
                  <c:v>0.99516545593251515</c:v>
                </c:pt>
                <c:pt idx="4157">
                  <c:v>0.99532129499274791</c:v>
                </c:pt>
                <c:pt idx="4158">
                  <c:v>0.99533316027537255</c:v>
                </c:pt>
                <c:pt idx="4159">
                  <c:v>0.99560471865084887</c:v>
                </c:pt>
                <c:pt idx="4160">
                  <c:v>0.99604615399182594</c:v>
                </c:pt>
                <c:pt idx="4161">
                  <c:v>0.9959796961221733</c:v>
                </c:pt>
                <c:pt idx="4162">
                  <c:v>0.99594160292060796</c:v>
                </c:pt>
                <c:pt idx="4163">
                  <c:v>0.99537504529139953</c:v>
                </c:pt>
                <c:pt idx="4164">
                  <c:v>0.9964094603630208</c:v>
                </c:pt>
                <c:pt idx="4165">
                  <c:v>0.99566696753827466</c:v>
                </c:pt>
                <c:pt idx="4166">
                  <c:v>0.99540251341079078</c:v>
                </c:pt>
                <c:pt idx="4167">
                  <c:v>0.99545654818825047</c:v>
                </c:pt>
                <c:pt idx="4168">
                  <c:v>0.99576333195962952</c:v>
                </c:pt>
                <c:pt idx="4169">
                  <c:v>0.99597210807389269</c:v>
                </c:pt>
                <c:pt idx="4170">
                  <c:v>0.99588358547571376</c:v>
                </c:pt>
                <c:pt idx="4171">
                  <c:v>0.99589317882275719</c:v>
                </c:pt>
                <c:pt idx="4172">
                  <c:v>0.99622489994720365</c:v>
                </c:pt>
                <c:pt idx="4173">
                  <c:v>0.9955350319375128</c:v>
                </c:pt>
                <c:pt idx="4174">
                  <c:v>0.99611294221803159</c:v>
                </c:pt>
                <c:pt idx="4175">
                  <c:v>0.99585035233246322</c:v>
                </c:pt>
                <c:pt idx="4176">
                  <c:v>0.99546213087859581</c:v>
                </c:pt>
                <c:pt idx="4177">
                  <c:v>0.99578967216669223</c:v>
                </c:pt>
                <c:pt idx="4178">
                  <c:v>0.99557471155606359</c:v>
                </c:pt>
                <c:pt idx="4179">
                  <c:v>0.99574076403386469</c:v>
                </c:pt>
                <c:pt idx="4180">
                  <c:v>0.99514552645156307</c:v>
                </c:pt>
                <c:pt idx="4181">
                  <c:v>0.99593407644976983</c:v>
                </c:pt>
                <c:pt idx="4182">
                  <c:v>0.99497333411033051</c:v>
                </c:pt>
                <c:pt idx="4183">
                  <c:v>0.99630523314565433</c:v>
                </c:pt>
                <c:pt idx="4184">
                  <c:v>0.995441503175158</c:v>
                </c:pt>
                <c:pt idx="4185">
                  <c:v>0.99606722477906096</c:v>
                </c:pt>
                <c:pt idx="4186">
                  <c:v>0.99554787935209899</c:v>
                </c:pt>
                <c:pt idx="4187">
                  <c:v>0.995802190576488</c:v>
                </c:pt>
                <c:pt idx="4188">
                  <c:v>0.99571980879975952</c:v>
                </c:pt>
                <c:pt idx="4189">
                  <c:v>0.99594149891127315</c:v>
                </c:pt>
                <c:pt idx="4190">
                  <c:v>0.99554223873509484</c:v>
                </c:pt>
                <c:pt idx="4191">
                  <c:v>0.99547225509763582</c:v>
                </c:pt>
                <c:pt idx="4192">
                  <c:v>0.99569775205877542</c:v>
                </c:pt>
                <c:pt idx="4193">
                  <c:v>0.99632609330349964</c:v>
                </c:pt>
                <c:pt idx="4194">
                  <c:v>0.99576840429131075</c:v>
                </c:pt>
                <c:pt idx="4195">
                  <c:v>0.99595072230898796</c:v>
                </c:pt>
                <c:pt idx="4196">
                  <c:v>0.99516668578773948</c:v>
                </c:pt>
                <c:pt idx="4197">
                  <c:v>0.99573187808812191</c:v>
                </c:pt>
                <c:pt idx="4198">
                  <c:v>0.99532241922814435</c:v>
                </c:pt>
                <c:pt idx="4199">
                  <c:v>0.99526189726982706</c:v>
                </c:pt>
                <c:pt idx="4200">
                  <c:v>0.995403911131161</c:v>
                </c:pt>
                <c:pt idx="4201">
                  <c:v>0.9955752794923336</c:v>
                </c:pt>
                <c:pt idx="4202">
                  <c:v>0.99603748608835496</c:v>
                </c:pt>
                <c:pt idx="4203">
                  <c:v>0.99595280037274692</c:v>
                </c:pt>
                <c:pt idx="4204">
                  <c:v>0.99537641390234599</c:v>
                </c:pt>
                <c:pt idx="4205">
                  <c:v>0.99545770755837415</c:v>
                </c:pt>
                <c:pt idx="4206">
                  <c:v>0.99597257730488986</c:v>
                </c:pt>
                <c:pt idx="4207">
                  <c:v>0.99566800119101362</c:v>
                </c:pt>
                <c:pt idx="4208">
                  <c:v>0.99604738907444867</c:v>
                </c:pt>
                <c:pt idx="4209">
                  <c:v>0.99553681779845671</c:v>
                </c:pt>
                <c:pt idx="4210">
                  <c:v>0.99588453143358369</c:v>
                </c:pt>
                <c:pt idx="4211">
                  <c:v>0.99533498631862916</c:v>
                </c:pt>
                <c:pt idx="4212">
                  <c:v>0.9959654200565714</c:v>
                </c:pt>
                <c:pt idx="4213">
                  <c:v>0.99610421529022608</c:v>
                </c:pt>
                <c:pt idx="4214">
                  <c:v>0.99560618456601169</c:v>
                </c:pt>
                <c:pt idx="4215">
                  <c:v>0.9951469941644826</c:v>
                </c:pt>
                <c:pt idx="4216">
                  <c:v>0.99594275814271338</c:v>
                </c:pt>
                <c:pt idx="4217">
                  <c:v>0.99576481123429184</c:v>
                </c:pt>
                <c:pt idx="4218">
                  <c:v>0.99597299086362867</c:v>
                </c:pt>
                <c:pt idx="4219">
                  <c:v>0.99544338332819848</c:v>
                </c:pt>
                <c:pt idx="4220">
                  <c:v>0.99580659740118171</c:v>
                </c:pt>
                <c:pt idx="4221">
                  <c:v>0.99497512209024741</c:v>
                </c:pt>
                <c:pt idx="4222">
                  <c:v>0.99557594636198832</c:v>
                </c:pt>
                <c:pt idx="4223">
                  <c:v>0.99516791687577733</c:v>
                </c:pt>
                <c:pt idx="4224">
                  <c:v>0.99546375339135162</c:v>
                </c:pt>
                <c:pt idx="4225">
                  <c:v>0.99554304160866003</c:v>
                </c:pt>
                <c:pt idx="4226">
                  <c:v>0.99579104245655992</c:v>
                </c:pt>
                <c:pt idx="4227">
                  <c:v>0.99597491517596193</c:v>
                </c:pt>
                <c:pt idx="4228">
                  <c:v>0.99532354380809951</c:v>
                </c:pt>
                <c:pt idx="4229">
                  <c:v>0.99585135889151977</c:v>
                </c:pt>
                <c:pt idx="4230">
                  <c:v>0.99547364521895232</c:v>
                </c:pt>
                <c:pt idx="4231">
                  <c:v>0.99540531324460613</c:v>
                </c:pt>
                <c:pt idx="4232">
                  <c:v>0.99589431833132314</c:v>
                </c:pt>
                <c:pt idx="4233">
                  <c:v>0.99554934433766229</c:v>
                </c:pt>
                <c:pt idx="4234">
                  <c:v>0.99526338536118508</c:v>
                </c:pt>
                <c:pt idx="4235">
                  <c:v>0.99574206811358268</c:v>
                </c:pt>
                <c:pt idx="4236">
                  <c:v>0.9964836401013607</c:v>
                </c:pt>
                <c:pt idx="4237">
                  <c:v>0.99619895491174548</c:v>
                </c:pt>
                <c:pt idx="4238">
                  <c:v>0.99576945687464768</c:v>
                </c:pt>
                <c:pt idx="4239">
                  <c:v>0.99569894633073008</c:v>
                </c:pt>
                <c:pt idx="4240">
                  <c:v>0.99598124558642154</c:v>
                </c:pt>
                <c:pt idx="4241">
                  <c:v>0.99572099635054145</c:v>
                </c:pt>
                <c:pt idx="4242">
                  <c:v>0.99611431580172727</c:v>
                </c:pt>
                <c:pt idx="4243">
                  <c:v>0.99593560189993291</c:v>
                </c:pt>
                <c:pt idx="4244">
                  <c:v>0.9955765398073344</c:v>
                </c:pt>
                <c:pt idx="4245">
                  <c:v>0.99545886578224929</c:v>
                </c:pt>
                <c:pt idx="4246">
                  <c:v>0.99580336908740164</c:v>
                </c:pt>
                <c:pt idx="4247">
                  <c:v>0.99537778264017329</c:v>
                </c:pt>
                <c:pt idx="4248">
                  <c:v>0.9962262727015706</c:v>
                </c:pt>
                <c:pt idx="4249">
                  <c:v>0.99594248258132034</c:v>
                </c:pt>
                <c:pt idx="4250">
                  <c:v>0.99553852473247462</c:v>
                </c:pt>
                <c:pt idx="4251">
                  <c:v>0.99588547417968609</c:v>
                </c:pt>
                <c:pt idx="4252">
                  <c:v>0.99566903376796179</c:v>
                </c:pt>
                <c:pt idx="4253">
                  <c:v>0.99603855929633456</c:v>
                </c:pt>
                <c:pt idx="4254">
                  <c:v>0.9951484644178048</c:v>
                </c:pt>
                <c:pt idx="4255">
                  <c:v>0.99544525574355802</c:v>
                </c:pt>
                <c:pt idx="4256">
                  <c:v>0.99604861695578817</c:v>
                </c:pt>
                <c:pt idx="4257">
                  <c:v>0.99595188572830684</c:v>
                </c:pt>
                <c:pt idx="4258">
                  <c:v>0.99641093273243642</c:v>
                </c:pt>
                <c:pt idx="4259">
                  <c:v>0.99573354763239164</c:v>
                </c:pt>
                <c:pt idx="4260">
                  <c:v>0.99516914918633481</c:v>
                </c:pt>
                <c:pt idx="4261">
                  <c:v>0.99606849463549196</c:v>
                </c:pt>
                <c:pt idx="4262">
                  <c:v>0.99595422411017343</c:v>
                </c:pt>
                <c:pt idx="4263">
                  <c:v>0.99497690598923638</c:v>
                </c:pt>
                <c:pt idx="4264">
                  <c:v>0.99533681171742883</c:v>
                </c:pt>
                <c:pt idx="4265">
                  <c:v>0.9953246688289058</c:v>
                </c:pt>
                <c:pt idx="4266">
                  <c:v>0.99554384571196275</c:v>
                </c:pt>
                <c:pt idx="4267">
                  <c:v>0.99540671971734851</c:v>
                </c:pt>
                <c:pt idx="4268">
                  <c:v>0.99560764783309375</c:v>
                </c:pt>
                <c:pt idx="4269">
                  <c:v>0.99597360168267735</c:v>
                </c:pt>
                <c:pt idx="4270">
                  <c:v>0.99557718023476449</c:v>
                </c:pt>
                <c:pt idx="4271">
                  <c:v>0.99596678047296305</c:v>
                </c:pt>
                <c:pt idx="4272">
                  <c:v>0.99597387156835182</c:v>
                </c:pt>
                <c:pt idx="4273">
                  <c:v>0.99576628488593477</c:v>
                </c:pt>
                <c:pt idx="4274">
                  <c:v>0.99547495095445304</c:v>
                </c:pt>
                <c:pt idx="4275">
                  <c:v>0.99526487401545793</c:v>
                </c:pt>
                <c:pt idx="4276">
                  <c:v>0.99632754307319016</c:v>
                </c:pt>
                <c:pt idx="4277">
                  <c:v>0.9959439079898853</c:v>
                </c:pt>
                <c:pt idx="4278">
                  <c:v>0.99546537532711932</c:v>
                </c:pt>
                <c:pt idx="4279">
                  <c:v>0.99660900104519712</c:v>
                </c:pt>
                <c:pt idx="4280">
                  <c:v>0.99555080679817531</c:v>
                </c:pt>
                <c:pt idx="4281">
                  <c:v>0.99610563195866564</c:v>
                </c:pt>
                <c:pt idx="4282">
                  <c:v>0.99579240768748511</c:v>
                </c:pt>
                <c:pt idx="4283">
                  <c:v>0.99546002452869609</c:v>
                </c:pt>
                <c:pt idx="4284">
                  <c:v>0.99577050765706621</c:v>
                </c:pt>
                <c:pt idx="4285">
                  <c:v>0.99580801003603892</c:v>
                </c:pt>
                <c:pt idx="4286">
                  <c:v>0.99585236510903186</c:v>
                </c:pt>
                <c:pt idx="4287">
                  <c:v>0.99554022726726732</c:v>
                </c:pt>
                <c:pt idx="4288">
                  <c:v>0.99537915149770906</c:v>
                </c:pt>
                <c:pt idx="4289">
                  <c:v>0.99557772787488708</c:v>
                </c:pt>
                <c:pt idx="4290">
                  <c:v>0.99570013775962907</c:v>
                </c:pt>
                <c:pt idx="4291">
                  <c:v>0.99630665341123414</c:v>
                </c:pt>
                <c:pt idx="4292">
                  <c:v>0.99572218164462867</c:v>
                </c:pt>
                <c:pt idx="4293">
                  <c:v>0.99588641415128598</c:v>
                </c:pt>
                <c:pt idx="4294">
                  <c:v>0.99574336999225332</c:v>
                </c:pt>
                <c:pt idx="4295">
                  <c:v>0.99544712131733282</c:v>
                </c:pt>
                <c:pt idx="4296">
                  <c:v>0.99517038258358648</c:v>
                </c:pt>
                <c:pt idx="4297">
                  <c:v>0.99514993706044064</c:v>
                </c:pt>
                <c:pt idx="4298">
                  <c:v>0.99589545522430856</c:v>
                </c:pt>
                <c:pt idx="4299">
                  <c:v>0.99567006587593232</c:v>
                </c:pt>
                <c:pt idx="4300">
                  <c:v>0.99597628392839577</c:v>
                </c:pt>
                <c:pt idx="4301">
                  <c:v>0.99532579428499712</c:v>
                </c:pt>
                <c:pt idx="4302">
                  <c:v>0.99580454482947889</c:v>
                </c:pt>
                <c:pt idx="4303">
                  <c:v>0.99603962622656772</c:v>
                </c:pt>
                <c:pt idx="4304">
                  <c:v>0.9954081314150458</c:v>
                </c:pt>
                <c:pt idx="4305">
                  <c:v>0.99593711829663401</c:v>
                </c:pt>
                <c:pt idx="4306">
                  <c:v>0.99554465177341478</c:v>
                </c:pt>
                <c:pt idx="4307">
                  <c:v>0.99497870198553173</c:v>
                </c:pt>
                <c:pt idx="4308">
                  <c:v>0.9960498379958348</c:v>
                </c:pt>
                <c:pt idx="4309">
                  <c:v>0.99594346420219426</c:v>
                </c:pt>
                <c:pt idx="4310">
                  <c:v>0.99611567885374741</c:v>
                </c:pt>
                <c:pt idx="4311">
                  <c:v>0.99526636344151265</c:v>
                </c:pt>
                <c:pt idx="4312">
                  <c:v>0.99533863666070532</c:v>
                </c:pt>
                <c:pt idx="4313">
                  <c:v>0.99547633553110715</c:v>
                </c:pt>
                <c:pt idx="4314">
                  <c:v>0.99598278583389177</c:v>
                </c:pt>
                <c:pt idx="4315">
                  <c:v>0.9955784138718714</c:v>
                </c:pt>
                <c:pt idx="4316">
                  <c:v>0.99560910846102957</c:v>
                </c:pt>
                <c:pt idx="4317">
                  <c:v>0.99595564020033989</c:v>
                </c:pt>
                <c:pt idx="4318">
                  <c:v>0.99595304643467786</c:v>
                </c:pt>
                <c:pt idx="4319">
                  <c:v>0.99622763244068646</c:v>
                </c:pt>
                <c:pt idx="4320">
                  <c:v>0.99546118295885633</c:v>
                </c:pt>
                <c:pt idx="4321">
                  <c:v>0.99573521161157741</c:v>
                </c:pt>
                <c:pt idx="4322">
                  <c:v>0.99555226674174402</c:v>
                </c:pt>
                <c:pt idx="4323">
                  <c:v>0.99554192542314357</c:v>
                </c:pt>
                <c:pt idx="4324">
                  <c:v>0.99597475056022489</c:v>
                </c:pt>
                <c:pt idx="4325">
                  <c:v>0.99517161730862336</c:v>
                </c:pt>
                <c:pt idx="4326">
                  <c:v>0.99546699585383169</c:v>
                </c:pt>
                <c:pt idx="4327">
                  <c:v>0.99544897924150655</c:v>
                </c:pt>
                <c:pt idx="4328">
                  <c:v>0.99576775397917427</c:v>
                </c:pt>
                <c:pt idx="4329">
                  <c:v>0.99620000858116331</c:v>
                </c:pt>
                <c:pt idx="4330">
                  <c:v>0.99597462460280772</c:v>
                </c:pt>
                <c:pt idx="4331">
                  <c:v>0.99538052046781655</c:v>
                </c:pt>
                <c:pt idx="4332">
                  <c:v>0.99515141220001779</c:v>
                </c:pt>
                <c:pt idx="4333">
                  <c:v>0.9958873505105067</c:v>
                </c:pt>
                <c:pt idx="4334">
                  <c:v>0.99577155613009172</c:v>
                </c:pt>
                <c:pt idx="4335">
                  <c:v>0.99596813325226397</c:v>
                </c:pt>
                <c:pt idx="4336">
                  <c:v>0.99579376838086253</c:v>
                </c:pt>
                <c:pt idx="4337">
                  <c:v>0.99557898347565355</c:v>
                </c:pt>
                <c:pt idx="4338">
                  <c:v>0.99594505248861531</c:v>
                </c:pt>
                <c:pt idx="4339">
                  <c:v>0.99606975604783332</c:v>
                </c:pt>
                <c:pt idx="4340">
                  <c:v>0.99532692017082625</c:v>
                </c:pt>
                <c:pt idx="4341">
                  <c:v>0.99540954560581996</c:v>
                </c:pt>
                <c:pt idx="4342">
                  <c:v>0.9957013269320828</c:v>
                </c:pt>
                <c:pt idx="4343">
                  <c:v>0.99567109691006839</c:v>
                </c:pt>
                <c:pt idx="4344">
                  <c:v>0.99572336524540972</c:v>
                </c:pt>
                <c:pt idx="4345">
                  <c:v>0.99585337008517638</c:v>
                </c:pt>
                <c:pt idx="4346">
                  <c:v>0.99554545905096081</c:v>
                </c:pt>
                <c:pt idx="4347">
                  <c:v>0.99648513701476116</c:v>
                </c:pt>
                <c:pt idx="4348">
                  <c:v>0.99498050998437604</c:v>
                </c:pt>
                <c:pt idx="4349">
                  <c:v>0.99610703777498999</c:v>
                </c:pt>
                <c:pt idx="4350">
                  <c:v>0.99574466913990267</c:v>
                </c:pt>
                <c:pt idx="4351">
                  <c:v>0.99580941842254522</c:v>
                </c:pt>
                <c:pt idx="4352">
                  <c:v>0.99604068723519568</c:v>
                </c:pt>
                <c:pt idx="4353">
                  <c:v>0.99641238210369609</c:v>
                </c:pt>
                <c:pt idx="4354">
                  <c:v>0.9960510525514078</c:v>
                </c:pt>
                <c:pt idx="4355">
                  <c:v>0.99526785351697555</c:v>
                </c:pt>
                <c:pt idx="4356">
                  <c:v>0.99589658909423495</c:v>
                </c:pt>
                <c:pt idx="4357">
                  <c:v>0.9958057187855861</c:v>
                </c:pt>
                <c:pt idx="4358">
                  <c:v>0.99547771726686929</c:v>
                </c:pt>
                <c:pt idx="4359">
                  <c:v>0.99517285335060623</c:v>
                </c:pt>
                <c:pt idx="4360">
                  <c:v>0.99632897469690884</c:v>
                </c:pt>
                <c:pt idx="4361">
                  <c:v>0.99545083040676619</c:v>
                </c:pt>
                <c:pt idx="4362">
                  <c:v>0.99546234107026044</c:v>
                </c:pt>
                <c:pt idx="4363">
                  <c:v>0.99554361922027779</c:v>
                </c:pt>
                <c:pt idx="4364">
                  <c:v>0.99593862686397783</c:v>
                </c:pt>
                <c:pt idx="4365">
                  <c:v>0.99557964726934978</c:v>
                </c:pt>
                <c:pt idx="4366">
                  <c:v>0.99594444416565941</c:v>
                </c:pt>
                <c:pt idx="4367">
                  <c:v>0.99534046133540677</c:v>
                </c:pt>
                <c:pt idx="4368">
                  <c:v>0.99515288981463501</c:v>
                </c:pt>
                <c:pt idx="4369">
                  <c:v>0.99597764615658346</c:v>
                </c:pt>
                <c:pt idx="4370">
                  <c:v>0.99555372490072525</c:v>
                </c:pt>
                <c:pt idx="4371">
                  <c:v>0.99532804658177143</c:v>
                </c:pt>
                <c:pt idx="4372">
                  <c:v>0.99541096495420445</c:v>
                </c:pt>
                <c:pt idx="4373">
                  <c:v>0.99538188954339391</c:v>
                </c:pt>
                <c:pt idx="4374">
                  <c:v>0.99588828454204059</c:v>
                </c:pt>
                <c:pt idx="4375">
                  <c:v>0.99611703172568544</c:v>
                </c:pt>
                <c:pt idx="4376">
                  <c:v>0.9956105664587096</c:v>
                </c:pt>
                <c:pt idx="4377">
                  <c:v>0.9954686157933611</c:v>
                </c:pt>
                <c:pt idx="4378">
                  <c:v>0.99558023666427276</c:v>
                </c:pt>
                <c:pt idx="4379">
                  <c:v>0.99577260332816853</c:v>
                </c:pt>
                <c:pt idx="4380">
                  <c:v>0.995975627480152</c:v>
                </c:pt>
                <c:pt idx="4381">
                  <c:v>0.99554626827122583</c:v>
                </c:pt>
                <c:pt idx="4382">
                  <c:v>0.9959570479362625</c:v>
                </c:pt>
                <c:pt idx="4383">
                  <c:v>0.9957692180205846</c:v>
                </c:pt>
                <c:pt idx="4384">
                  <c:v>0.99579512406430915</c:v>
                </c:pt>
                <c:pt idx="4385">
                  <c:v>0.99567212807809991</c:v>
                </c:pt>
                <c:pt idx="4386">
                  <c:v>0.9949823138040641</c:v>
                </c:pt>
                <c:pt idx="4387">
                  <c:v>0.99570251385577391</c:v>
                </c:pt>
                <c:pt idx="4388">
                  <c:v>0.99595420443883387</c:v>
                </c:pt>
                <c:pt idx="4389">
                  <c:v>0.99597564570471309</c:v>
                </c:pt>
                <c:pt idx="4390">
                  <c:v>0.99594619243231663</c:v>
                </c:pt>
                <c:pt idx="4391">
                  <c:v>0.99573687059971328</c:v>
                </c:pt>
                <c:pt idx="4392">
                  <c:v>0.99572454771202468</c:v>
                </c:pt>
                <c:pt idx="4393">
                  <c:v>0.99596947880767339</c:v>
                </c:pt>
                <c:pt idx="4394">
                  <c:v>0.99630805434830416</c:v>
                </c:pt>
                <c:pt idx="4395">
                  <c:v>0.99526934433962799</c:v>
                </c:pt>
                <c:pt idx="4396">
                  <c:v>0.99517409057379358</c:v>
                </c:pt>
                <c:pt idx="4397">
                  <c:v>0.99598431728443537</c:v>
                </c:pt>
                <c:pt idx="4398">
                  <c:v>0.99585437427113666</c:v>
                </c:pt>
                <c:pt idx="4399">
                  <c:v>0.99545267400900572</c:v>
                </c:pt>
                <c:pt idx="4400">
                  <c:v>0.99604174267562595</c:v>
                </c:pt>
                <c:pt idx="4401">
                  <c:v>0.99622897948416256</c:v>
                </c:pt>
                <c:pt idx="4402">
                  <c:v>0.99605226065779329</c:v>
                </c:pt>
                <c:pt idx="4403">
                  <c:v>0.99554530867871116</c:v>
                </c:pt>
                <c:pt idx="4404">
                  <c:v>0.99547909617217212</c:v>
                </c:pt>
                <c:pt idx="4405">
                  <c:v>0.99546349968969816</c:v>
                </c:pt>
                <c:pt idx="4406">
                  <c:v>0.99574596556683737</c:v>
                </c:pt>
                <c:pt idx="4407">
                  <c:v>0.9966106220033798</c:v>
                </c:pt>
                <c:pt idx="4408">
                  <c:v>0.99541238763335993</c:v>
                </c:pt>
                <c:pt idx="4409">
                  <c:v>0.99532917341109384</c:v>
                </c:pt>
                <c:pt idx="4410">
                  <c:v>0.99515437001075424</c:v>
                </c:pt>
                <c:pt idx="4411">
                  <c:v>0.99607100937353221</c:v>
                </c:pt>
                <c:pt idx="4412">
                  <c:v>0.99580689047571469</c:v>
                </c:pt>
                <c:pt idx="4413">
                  <c:v>0.99588921540854525</c:v>
                </c:pt>
                <c:pt idx="4414">
                  <c:v>0.99610843338677024</c:v>
                </c:pt>
                <c:pt idx="4415">
                  <c:v>0.99558088042326198</c:v>
                </c:pt>
                <c:pt idx="4416">
                  <c:v>0.99538325871737432</c:v>
                </c:pt>
                <c:pt idx="4417">
                  <c:v>0.9958108225811455</c:v>
                </c:pt>
                <c:pt idx="4418">
                  <c:v>0.9955551805556575</c:v>
                </c:pt>
                <c:pt idx="4419">
                  <c:v>0.99554707942560017</c:v>
                </c:pt>
                <c:pt idx="4420">
                  <c:v>0.9958977207869818</c:v>
                </c:pt>
                <c:pt idx="4421">
                  <c:v>0.99620105823054872</c:v>
                </c:pt>
                <c:pt idx="4422">
                  <c:v>0.99534228592650709</c:v>
                </c:pt>
                <c:pt idx="4423">
                  <c:v>0.99558141802393529</c:v>
                </c:pt>
                <c:pt idx="4424">
                  <c:v>0.99594542247677165</c:v>
                </c:pt>
                <c:pt idx="4425">
                  <c:v>0.99594012726301784</c:v>
                </c:pt>
                <c:pt idx="4426">
                  <c:v>0.99577364874189411</c:v>
                </c:pt>
                <c:pt idx="4427">
                  <c:v>0.99498411346172233</c:v>
                </c:pt>
                <c:pt idx="4428">
                  <c:v>0.99547023431768111</c:v>
                </c:pt>
                <c:pt idx="4429">
                  <c:v>0.99517532921747365</c:v>
                </c:pt>
                <c:pt idx="4430">
                  <c:v>0.99561202249727565</c:v>
                </c:pt>
                <c:pt idx="4431">
                  <c:v>0.99567315877419993</c:v>
                </c:pt>
                <c:pt idx="4432">
                  <c:v>0.99597650306305918</c:v>
                </c:pt>
                <c:pt idx="4433">
                  <c:v>0.99527083600639377</c:v>
                </c:pt>
                <c:pt idx="4434">
                  <c:v>0.99545451093357562</c:v>
                </c:pt>
                <c:pt idx="4435">
                  <c:v>0.99577067755099524</c:v>
                </c:pt>
                <c:pt idx="4436">
                  <c:v>0.99570369853834773</c:v>
                </c:pt>
                <c:pt idx="4437">
                  <c:v>0.99579647525664516</c:v>
                </c:pt>
                <c:pt idx="4438">
                  <c:v>0.99595844811992829</c:v>
                </c:pt>
                <c:pt idx="4439">
                  <c:v>0.99541381361529624</c:v>
                </c:pt>
                <c:pt idx="4440">
                  <c:v>0.99554699381835277</c:v>
                </c:pt>
                <c:pt idx="4441">
                  <c:v>0.99597900262243455</c:v>
                </c:pt>
                <c:pt idx="4442">
                  <c:v>0.99533030095505548</c:v>
                </c:pt>
                <c:pt idx="4443">
                  <c:v>0.99611837476551224</c:v>
                </c:pt>
                <c:pt idx="4444">
                  <c:v>0.99572572849225072</c:v>
                </c:pt>
                <c:pt idx="4445">
                  <c:v>0.99546465715481491</c:v>
                </c:pt>
                <c:pt idx="4446">
                  <c:v>0.99515585276582164</c:v>
                </c:pt>
                <c:pt idx="4447">
                  <c:v>0.99548047225739378</c:v>
                </c:pt>
                <c:pt idx="4448">
                  <c:v>0.99633038907021887</c:v>
                </c:pt>
                <c:pt idx="4449">
                  <c:v>0.99648660708214554</c:v>
                </c:pt>
                <c:pt idx="4450">
                  <c:v>0.99594732707689748</c:v>
                </c:pt>
                <c:pt idx="4451">
                  <c:v>0.9964138097845755</c:v>
                </c:pt>
                <c:pt idx="4452">
                  <c:v>0.99604279257473793</c:v>
                </c:pt>
                <c:pt idx="4453">
                  <c:v>0.99605346234994541</c:v>
                </c:pt>
                <c:pt idx="4454">
                  <c:v>0.99597666572191301</c:v>
                </c:pt>
                <c:pt idx="4455">
                  <c:v>0.99597081754851768</c:v>
                </c:pt>
                <c:pt idx="4456">
                  <c:v>0.99585537811507774</c:v>
                </c:pt>
                <c:pt idx="4457">
                  <c:v>0.99589014354431882</c:v>
                </c:pt>
                <c:pt idx="4458">
                  <c:v>0.99595535975144633</c:v>
                </c:pt>
                <c:pt idx="4459">
                  <c:v>0.99538462798272598</c:v>
                </c:pt>
                <c:pt idx="4460">
                  <c:v>0.99554789177473957</c:v>
                </c:pt>
                <c:pt idx="4461">
                  <c:v>0.995738524622514</c:v>
                </c:pt>
                <c:pt idx="4462">
                  <c:v>0.99574726035270267</c:v>
                </c:pt>
                <c:pt idx="4463">
                  <c:v>0.99558211332969238</c:v>
                </c:pt>
                <c:pt idx="4464">
                  <c:v>0.99517656902124174</c:v>
                </c:pt>
                <c:pt idx="4465">
                  <c:v>0.99555663371455061</c:v>
                </c:pt>
                <c:pt idx="4466">
                  <c:v>0.99558266654602334</c:v>
                </c:pt>
                <c:pt idx="4467">
                  <c:v>0.99580806087608564</c:v>
                </c:pt>
                <c:pt idx="4468">
                  <c:v>0.99498592498712091</c:v>
                </c:pt>
                <c:pt idx="4469">
                  <c:v>0.99545634038024022</c:v>
                </c:pt>
                <c:pt idx="4470">
                  <c:v>0.99527232861334136</c:v>
                </c:pt>
                <c:pt idx="4471">
                  <c:v>0.99534411061701611</c:v>
                </c:pt>
                <c:pt idx="4472">
                  <c:v>0.99598583999536261</c:v>
                </c:pt>
                <c:pt idx="4473">
                  <c:v>0.99577469288814402</c:v>
                </c:pt>
                <c:pt idx="4474">
                  <c:v>0.9956741883964727</c:v>
                </c:pt>
                <c:pt idx="4475">
                  <c:v>0.99541524376221302</c:v>
                </c:pt>
                <c:pt idx="4476">
                  <c:v>0.99623031437741583</c:v>
                </c:pt>
                <c:pt idx="4477">
                  <c:v>0.99533142900588945</c:v>
                </c:pt>
                <c:pt idx="4478">
                  <c:v>0.99554867465898089</c:v>
                </c:pt>
                <c:pt idx="4479">
                  <c:v>0.99547185224478762</c:v>
                </c:pt>
                <c:pt idx="4480">
                  <c:v>0.99581222301299954</c:v>
                </c:pt>
                <c:pt idx="4481">
                  <c:v>0.9958988503100934</c:v>
                </c:pt>
                <c:pt idx="4482">
                  <c:v>0.99610981886083416</c:v>
                </c:pt>
                <c:pt idx="4483">
                  <c:v>0.99561347658106258</c:v>
                </c:pt>
                <c:pt idx="4484">
                  <c:v>0.99546581594666805</c:v>
                </c:pt>
                <c:pt idx="4485">
                  <c:v>0.99515733818513463</c:v>
                </c:pt>
                <c:pt idx="4486">
                  <c:v>0.99607225527394827</c:v>
                </c:pt>
                <c:pt idx="4487">
                  <c:v>0.99594639952399933</c:v>
                </c:pt>
                <c:pt idx="4488">
                  <c:v>0.99597737658585594</c:v>
                </c:pt>
                <c:pt idx="4489">
                  <c:v>0.99570488098741217</c:v>
                </c:pt>
                <c:pt idx="4490">
                  <c:v>0.99594161993151487</c:v>
                </c:pt>
                <c:pt idx="4491">
                  <c:v>0.99548184553285746</c:v>
                </c:pt>
                <c:pt idx="4492">
                  <c:v>0.99579782197973576</c:v>
                </c:pt>
                <c:pt idx="4493">
                  <c:v>0.99577213259262287</c:v>
                </c:pt>
                <c:pt idx="4494">
                  <c:v>0.99572690759057958</c:v>
                </c:pt>
                <c:pt idx="4495">
                  <c:v>0.99589106938093908</c:v>
                </c:pt>
                <c:pt idx="4496">
                  <c:v>0.99554870677241436</c:v>
                </c:pt>
                <c:pt idx="4497">
                  <c:v>0.99517781034790642</c:v>
                </c:pt>
                <c:pt idx="4498">
                  <c:v>0.99630943728449439</c:v>
                </c:pt>
                <c:pt idx="4499">
                  <c:v>0.99538599826116581</c:v>
                </c:pt>
                <c:pt idx="4500">
                  <c:v>0.9960438372824123</c:v>
                </c:pt>
                <c:pt idx="4501">
                  <c:v>0.99595984117092673</c:v>
                </c:pt>
                <c:pt idx="4502">
                  <c:v>0.99605465766249068</c:v>
                </c:pt>
                <c:pt idx="4503">
                  <c:v>0.99545816406489607</c:v>
                </c:pt>
                <c:pt idx="4504">
                  <c:v>0.99594845759444717</c:v>
                </c:pt>
                <c:pt idx="4505">
                  <c:v>0.99585638161534362</c:v>
                </c:pt>
                <c:pt idx="4506">
                  <c:v>0.99555808510487553</c:v>
                </c:pt>
                <c:pt idx="4507">
                  <c:v>0.99620210460473435</c:v>
                </c:pt>
                <c:pt idx="4508">
                  <c:v>0.99558334598474685</c:v>
                </c:pt>
                <c:pt idx="4509">
                  <c:v>0.99611970888143142</c:v>
                </c:pt>
                <c:pt idx="4510">
                  <c:v>0.99541667715239546</c:v>
                </c:pt>
                <c:pt idx="4511">
                  <c:v>0.9949877482858579</c:v>
                </c:pt>
                <c:pt idx="4512">
                  <c:v>0.99597214988031746</c:v>
                </c:pt>
                <c:pt idx="4513">
                  <c:v>0.9959803529961786</c:v>
                </c:pt>
                <c:pt idx="4514">
                  <c:v>0.99533255775818563</c:v>
                </c:pt>
                <c:pt idx="4515">
                  <c:v>0.9959776842931598</c:v>
                </c:pt>
                <c:pt idx="4516">
                  <c:v>0.99527382203786352</c:v>
                </c:pt>
                <c:pt idx="4517">
                  <c:v>0.99558391268031887</c:v>
                </c:pt>
                <c:pt idx="4518">
                  <c:v>0.99555035122024382</c:v>
                </c:pt>
                <c:pt idx="4519">
                  <c:v>0.99574855243383698</c:v>
                </c:pt>
                <c:pt idx="4520">
                  <c:v>0.99567521874673237</c:v>
                </c:pt>
                <c:pt idx="4521">
                  <c:v>0.99577573525923024</c:v>
                </c:pt>
                <c:pt idx="4522">
                  <c:v>0.99595651313671407</c:v>
                </c:pt>
                <c:pt idx="4523">
                  <c:v>0.99515882611795137</c:v>
                </c:pt>
                <c:pt idx="4524">
                  <c:v>0.99574017370550405</c:v>
                </c:pt>
                <c:pt idx="4525">
                  <c:v>0.99546697440436083</c:v>
                </c:pt>
                <c:pt idx="4526">
                  <c:v>0.99580922902247149</c:v>
                </c:pt>
                <c:pt idx="4527">
                  <c:v>0.9953459354896208</c:v>
                </c:pt>
                <c:pt idx="4528">
                  <c:v>0.99547346956776317</c:v>
                </c:pt>
                <c:pt idx="4529">
                  <c:v>0.99517905293733078</c:v>
                </c:pt>
                <c:pt idx="4530">
                  <c:v>0.99661220419973806</c:v>
                </c:pt>
                <c:pt idx="4531">
                  <c:v>0.99548321600883249</c:v>
                </c:pt>
                <c:pt idx="4532">
                  <c:v>0.99633178707788628</c:v>
                </c:pt>
                <c:pt idx="4533">
                  <c:v>0.99554952294945298</c:v>
                </c:pt>
                <c:pt idx="4534">
                  <c:v>0.99589199250568206</c:v>
                </c:pt>
                <c:pt idx="4535">
                  <c:v>0.9957060617818132</c:v>
                </c:pt>
                <c:pt idx="4536">
                  <c:v>0.99561492937371054</c:v>
                </c:pt>
                <c:pt idx="4537">
                  <c:v>0.99597824878119801</c:v>
                </c:pt>
                <c:pt idx="4538">
                  <c:v>0.9953873686133452</c:v>
                </c:pt>
                <c:pt idx="4539">
                  <c:v>0.99545998035084993</c:v>
                </c:pt>
                <c:pt idx="4540">
                  <c:v>0.99589997808621922</c:v>
                </c:pt>
                <c:pt idx="4541">
                  <c:v>0.99579916425528781</c:v>
                </c:pt>
                <c:pt idx="4542">
                  <c:v>0.99641521690641166</c:v>
                </c:pt>
                <c:pt idx="4543">
                  <c:v>0.99594737531042021</c:v>
                </c:pt>
                <c:pt idx="4544">
                  <c:v>0.99581361925519551</c:v>
                </c:pt>
                <c:pt idx="4545">
                  <c:v>0.99572808611444552</c:v>
                </c:pt>
                <c:pt idx="4546">
                  <c:v>0.99577358367985147</c:v>
                </c:pt>
                <c:pt idx="4547">
                  <c:v>0.9954181128716193</c:v>
                </c:pt>
                <c:pt idx="4548">
                  <c:v>0.99611119512210877</c:v>
                </c:pt>
                <c:pt idx="4549">
                  <c:v>0.99533368710496339</c:v>
                </c:pt>
                <c:pt idx="4550">
                  <c:v>0.99605584726249874</c:v>
                </c:pt>
                <c:pt idx="4551">
                  <c:v>0.99604487682326293</c:v>
                </c:pt>
                <c:pt idx="4552">
                  <c:v>0.99594310530275854</c:v>
                </c:pt>
                <c:pt idx="4553">
                  <c:v>0.99598735509471703</c:v>
                </c:pt>
                <c:pt idx="4554">
                  <c:v>0.99648805232039139</c:v>
                </c:pt>
                <c:pt idx="4555">
                  <c:v>0.99623163788887881</c:v>
                </c:pt>
                <c:pt idx="4556">
                  <c:v>0.99527531659305657</c:v>
                </c:pt>
                <c:pt idx="4557">
                  <c:v>0.99498956732566979</c:v>
                </c:pt>
                <c:pt idx="4558">
                  <c:v>0.99555953472980874</c:v>
                </c:pt>
                <c:pt idx="4559">
                  <c:v>0.99555195090121984</c:v>
                </c:pt>
                <c:pt idx="4560">
                  <c:v>0.99558457838455316</c:v>
                </c:pt>
                <c:pt idx="4561">
                  <c:v>0.99596122675734922</c:v>
                </c:pt>
                <c:pt idx="4562">
                  <c:v>0.99558515643501289</c:v>
                </c:pt>
                <c:pt idx="4563">
                  <c:v>0.99607349379141985</c:v>
                </c:pt>
                <c:pt idx="4564">
                  <c:v>0.99516031679645545</c:v>
                </c:pt>
                <c:pt idx="4565">
                  <c:v>0.99594958362260577</c:v>
                </c:pt>
                <c:pt idx="4566">
                  <c:v>0.99585738432422133</c:v>
                </c:pt>
                <c:pt idx="4567">
                  <c:v>0.99546813334908268</c:v>
                </c:pt>
                <c:pt idx="4568">
                  <c:v>0.99567624802124499</c:v>
                </c:pt>
                <c:pt idx="4569">
                  <c:v>0.9951802969027308</c:v>
                </c:pt>
                <c:pt idx="4570">
                  <c:v>0.99577677637025275</c:v>
                </c:pt>
                <c:pt idx="4571">
                  <c:v>0.99555034175601698</c:v>
                </c:pt>
                <c:pt idx="4572">
                  <c:v>0.99597347547311954</c:v>
                </c:pt>
                <c:pt idx="4573">
                  <c:v>0.99597870178487513</c:v>
                </c:pt>
                <c:pt idx="4574">
                  <c:v>0.99574984341781048</c:v>
                </c:pt>
                <c:pt idx="4575">
                  <c:v>0.99548458369553428</c:v>
                </c:pt>
                <c:pt idx="4576">
                  <c:v>0.99589291292855364</c:v>
                </c:pt>
                <c:pt idx="4577">
                  <c:v>0.99546179011302971</c:v>
                </c:pt>
                <c:pt idx="4578">
                  <c:v>0.99612103412909714</c:v>
                </c:pt>
                <c:pt idx="4579">
                  <c:v>0.99534776072420184</c:v>
                </c:pt>
                <c:pt idx="4580">
                  <c:v>0.99541955266682214</c:v>
                </c:pt>
                <c:pt idx="4581">
                  <c:v>0.99547508627974213</c:v>
                </c:pt>
                <c:pt idx="4582">
                  <c:v>0.99581039588731224</c:v>
                </c:pt>
                <c:pt idx="4583">
                  <c:v>0.99538873903234515</c:v>
                </c:pt>
                <c:pt idx="4584">
                  <c:v>0.99533481713978711</c:v>
                </c:pt>
                <c:pt idx="4585">
                  <c:v>0.99598169767248357</c:v>
                </c:pt>
                <c:pt idx="4586">
                  <c:v>0.99570724035566327</c:v>
                </c:pt>
                <c:pt idx="4587">
                  <c:v>0.99595766422464571</c:v>
                </c:pt>
                <c:pt idx="4588">
                  <c:v>0.99574181895285474</c:v>
                </c:pt>
                <c:pt idx="4589">
                  <c:v>0.99561637955941196</c:v>
                </c:pt>
                <c:pt idx="4590">
                  <c:v>0.99597911965273278</c:v>
                </c:pt>
                <c:pt idx="4591">
                  <c:v>0.99527681215552122</c:v>
                </c:pt>
                <c:pt idx="4592">
                  <c:v>0.99555361914615037</c:v>
                </c:pt>
                <c:pt idx="4593">
                  <c:v>0.99499138212419536</c:v>
                </c:pt>
                <c:pt idx="4594">
                  <c:v>0.99580050308531964</c:v>
                </c:pt>
                <c:pt idx="4595">
                  <c:v>0.99572926296117925</c:v>
                </c:pt>
                <c:pt idx="4596">
                  <c:v>0.99605703086422404</c:v>
                </c:pt>
                <c:pt idx="4597">
                  <c:v>0.99604591122169539</c:v>
                </c:pt>
                <c:pt idx="4598">
                  <c:v>0.99516181019679184</c:v>
                </c:pt>
                <c:pt idx="4599">
                  <c:v>0.99518154235651457</c:v>
                </c:pt>
                <c:pt idx="4600">
                  <c:v>0.99620314795971854</c:v>
                </c:pt>
                <c:pt idx="4601">
                  <c:v>0.99577503031984005</c:v>
                </c:pt>
                <c:pt idx="4602">
                  <c:v>0.99556098259252079</c:v>
                </c:pt>
                <c:pt idx="4603">
                  <c:v>0.99631080353210899</c:v>
                </c:pt>
                <c:pt idx="4604">
                  <c:v>0.99590110370609986</c:v>
                </c:pt>
                <c:pt idx="4605">
                  <c:v>0.9954692919520548</c:v>
                </c:pt>
                <c:pt idx="4606">
                  <c:v>0.99594835022124772</c:v>
                </c:pt>
                <c:pt idx="4607">
                  <c:v>0.9955863289145962</c:v>
                </c:pt>
                <c:pt idx="4608">
                  <c:v>0.9955858112148821</c:v>
                </c:pt>
                <c:pt idx="4609">
                  <c:v>0.99581501228506475</c:v>
                </c:pt>
                <c:pt idx="4610">
                  <c:v>0.99567727801598627</c:v>
                </c:pt>
                <c:pt idx="4611">
                  <c:v>0.99555116172655778</c:v>
                </c:pt>
                <c:pt idx="4612">
                  <c:v>0.99594458342100711</c:v>
                </c:pt>
                <c:pt idx="4613">
                  <c:v>0.99546359338799772</c:v>
                </c:pt>
                <c:pt idx="4614">
                  <c:v>0.99611256222940958</c:v>
                </c:pt>
                <c:pt idx="4615">
                  <c:v>0.99577781571522905</c:v>
                </c:pt>
                <c:pt idx="4616">
                  <c:v>0.99542099473935441</c:v>
                </c:pt>
                <c:pt idx="4617">
                  <c:v>0.99589383149849253</c:v>
                </c:pt>
                <c:pt idx="4618">
                  <c:v>0.99633316959421703</c:v>
                </c:pt>
                <c:pt idx="4619">
                  <c:v>0.995485948603125</c:v>
                </c:pt>
                <c:pt idx="4620">
                  <c:v>0.99596260566897044</c:v>
                </c:pt>
                <c:pt idx="4621">
                  <c:v>0.99533594795559899</c:v>
                </c:pt>
                <c:pt idx="4622">
                  <c:v>0.99585838713295738</c:v>
                </c:pt>
                <c:pt idx="4623">
                  <c:v>0.99595070556302023</c:v>
                </c:pt>
                <c:pt idx="4624">
                  <c:v>0.99539011043449166</c:v>
                </c:pt>
                <c:pt idx="4625">
                  <c:v>0.99623295032244874</c:v>
                </c:pt>
                <c:pt idx="4626">
                  <c:v>0.99598886263013853</c:v>
                </c:pt>
                <c:pt idx="4627">
                  <c:v>0.99575113224203704</c:v>
                </c:pt>
                <c:pt idx="4628">
                  <c:v>0.99555528316905828</c:v>
                </c:pt>
                <c:pt idx="4629">
                  <c:v>0.99534958659656136</c:v>
                </c:pt>
                <c:pt idx="4630">
                  <c:v>0.99597479509507902</c:v>
                </c:pt>
                <c:pt idx="4631">
                  <c:v>0.99547670237391073</c:v>
                </c:pt>
                <c:pt idx="4632">
                  <c:v>0.99527830881928681</c:v>
                </c:pt>
                <c:pt idx="4633">
                  <c:v>0.99518278916335423</c:v>
                </c:pt>
                <c:pt idx="4634">
                  <c:v>0.99607472588539747</c:v>
                </c:pt>
                <c:pt idx="4635">
                  <c:v>0.99570841728560178</c:v>
                </c:pt>
                <c:pt idx="4636">
                  <c:v>0.99597971819899056</c:v>
                </c:pt>
                <c:pt idx="4637">
                  <c:v>0.99499322442584348</c:v>
                </c:pt>
                <c:pt idx="4638">
                  <c:v>0.9958115614728329</c:v>
                </c:pt>
                <c:pt idx="4639">
                  <c:v>0.99516330642193296</c:v>
                </c:pt>
                <c:pt idx="4640">
                  <c:v>0.99641660458622616</c:v>
                </c:pt>
                <c:pt idx="4641">
                  <c:v>0.9954704510316762</c:v>
                </c:pt>
                <c:pt idx="4642">
                  <c:v>0.99597998920409314</c:v>
                </c:pt>
                <c:pt idx="4643">
                  <c:v>0.99612235084406808</c:v>
                </c:pt>
                <c:pt idx="4644">
                  <c:v>0.99561782845962665</c:v>
                </c:pt>
                <c:pt idx="4645">
                  <c:v>0.99605820881441653</c:v>
                </c:pt>
                <c:pt idx="4646">
                  <c:v>0.99573043923403459</c:v>
                </c:pt>
                <c:pt idx="4647">
                  <c:v>0.99604694082336409</c:v>
                </c:pt>
                <c:pt idx="4648">
                  <c:v>0.99580183750646023</c:v>
                </c:pt>
                <c:pt idx="4649">
                  <c:v>0.99555198430761871</c:v>
                </c:pt>
                <c:pt idx="4650">
                  <c:v>0.99546539021201819</c:v>
                </c:pt>
                <c:pt idx="4651">
                  <c:v>0.99556242869617617</c:v>
                </c:pt>
                <c:pt idx="4652">
                  <c:v>0.99558756806558379</c:v>
                </c:pt>
                <c:pt idx="4653">
                  <c:v>0.99542243994801183</c:v>
                </c:pt>
                <c:pt idx="4654">
                  <c:v>0.99595881377410111</c:v>
                </c:pt>
                <c:pt idx="4655">
                  <c:v>0.99558704446798985</c:v>
                </c:pt>
                <c:pt idx="4656">
                  <c:v>0.99567830753012498</c:v>
                </c:pt>
                <c:pt idx="4657">
                  <c:v>0.99533707954510098</c:v>
                </c:pt>
                <c:pt idx="4658">
                  <c:v>0.99577647355418542</c:v>
                </c:pt>
                <c:pt idx="4659">
                  <c:v>0.99598303776198738</c:v>
                </c:pt>
                <c:pt idx="4660">
                  <c:v>0.9957434603811558</c:v>
                </c:pt>
                <c:pt idx="4661">
                  <c:v>0.99661375032738053</c:v>
                </c:pt>
                <c:pt idx="4662">
                  <c:v>0.99648947375970132</c:v>
                </c:pt>
                <c:pt idx="4663">
                  <c:v>0.99589474738379569</c:v>
                </c:pt>
                <c:pt idx="4664">
                  <c:v>0.99548731074171348</c:v>
                </c:pt>
                <c:pt idx="4665">
                  <c:v>0.99594932425761296</c:v>
                </c:pt>
                <c:pt idx="4666">
                  <c:v>0.99577885431543312</c:v>
                </c:pt>
                <c:pt idx="4667">
                  <c:v>0.99590222759073488</c:v>
                </c:pt>
                <c:pt idx="4668">
                  <c:v>0.99539148280744572</c:v>
                </c:pt>
                <c:pt idx="4669">
                  <c:v>0.99518403743529849</c:v>
                </c:pt>
                <c:pt idx="4670">
                  <c:v>0.995556870910137</c:v>
                </c:pt>
                <c:pt idx="4671">
                  <c:v>0.99527980656953208</c:v>
                </c:pt>
                <c:pt idx="4672">
                  <c:v>0.99581640211591904</c:v>
                </c:pt>
                <c:pt idx="4673">
                  <c:v>0.99594605471375763</c:v>
                </c:pt>
                <c:pt idx="4674">
                  <c:v>0.99585939003767865</c:v>
                </c:pt>
                <c:pt idx="4675">
                  <c:v>0.99516480532086415</c:v>
                </c:pt>
                <c:pt idx="4676">
                  <c:v>0.99595182381424163</c:v>
                </c:pt>
                <c:pt idx="4677">
                  <c:v>0.99596397794413993</c:v>
                </c:pt>
                <c:pt idx="4678">
                  <c:v>0.99499504654679083</c:v>
                </c:pt>
                <c:pt idx="4679">
                  <c:v>0.99611392052576531</c:v>
                </c:pt>
                <c:pt idx="4680">
                  <c:v>0.99547831865473446</c:v>
                </c:pt>
                <c:pt idx="4681">
                  <c:v>0.99547161058137779</c:v>
                </c:pt>
                <c:pt idx="4682">
                  <c:v>0.99546718062106021</c:v>
                </c:pt>
                <c:pt idx="4683">
                  <c:v>0.99535141308674291</c:v>
                </c:pt>
                <c:pt idx="4684">
                  <c:v>0.9957095925759003</c:v>
                </c:pt>
                <c:pt idx="4685">
                  <c:v>0.99542388738627174</c:v>
                </c:pt>
                <c:pt idx="4686">
                  <c:v>0.9955528087625829</c:v>
                </c:pt>
                <c:pt idx="4687">
                  <c:v>0.99575241944354609</c:v>
                </c:pt>
                <c:pt idx="4688">
                  <c:v>0.99533821200047568</c:v>
                </c:pt>
                <c:pt idx="4689">
                  <c:v>0.99620418854951553</c:v>
                </c:pt>
                <c:pt idx="4690">
                  <c:v>0.99597610877894138</c:v>
                </c:pt>
                <c:pt idx="4691">
                  <c:v>0.99581272578125335</c:v>
                </c:pt>
                <c:pt idx="4692">
                  <c:v>0.99558880486085499</c:v>
                </c:pt>
                <c:pt idx="4693">
                  <c:v>0.9955638730439329</c:v>
                </c:pt>
                <c:pt idx="4694">
                  <c:v>0.99605938114250969</c:v>
                </c:pt>
                <c:pt idx="4695">
                  <c:v>0.99598073389870034</c:v>
                </c:pt>
                <c:pt idx="4696">
                  <c:v>0.99604796565050324</c:v>
                </c:pt>
                <c:pt idx="4697">
                  <c:v>0.99573161438287072</c:v>
                </c:pt>
                <c:pt idx="4698">
                  <c:v>0.99598085780008749</c:v>
                </c:pt>
                <c:pt idx="4699">
                  <c:v>0.99589566101250837</c:v>
                </c:pt>
                <c:pt idx="4700">
                  <c:v>0.99567933715879076</c:v>
                </c:pt>
                <c:pt idx="4701">
                  <c:v>0.99561927607422096</c:v>
                </c:pt>
                <c:pt idx="4702">
                  <c:v>0.99580316802807223</c:v>
                </c:pt>
                <c:pt idx="4703">
                  <c:v>0.99558827813616557</c:v>
                </c:pt>
                <c:pt idx="4704">
                  <c:v>0.99518528716054355</c:v>
                </c:pt>
                <c:pt idx="4705">
                  <c:v>0.99633453710818998</c:v>
                </c:pt>
                <c:pt idx="4706">
                  <c:v>0.99548867012135622</c:v>
                </c:pt>
                <c:pt idx="4707">
                  <c:v>0.99623425243419561</c:v>
                </c:pt>
                <c:pt idx="4708">
                  <c:v>0.99631215419263586</c:v>
                </c:pt>
                <c:pt idx="4709">
                  <c:v>0.99555845482251115</c:v>
                </c:pt>
                <c:pt idx="4710">
                  <c:v>0.99599036371452032</c:v>
                </c:pt>
                <c:pt idx="4711">
                  <c:v>0.99539285521936594</c:v>
                </c:pt>
                <c:pt idx="4712">
                  <c:v>0.99607595159130169</c:v>
                </c:pt>
                <c:pt idx="4713">
                  <c:v>0.99577791288859674</c:v>
                </c:pt>
                <c:pt idx="4714">
                  <c:v>0.99577989217107854</c:v>
                </c:pt>
                <c:pt idx="4715">
                  <c:v>0.9961236596384625</c:v>
                </c:pt>
                <c:pt idx="4716">
                  <c:v>0.9952813056070523</c:v>
                </c:pt>
                <c:pt idx="4717">
                  <c:v>0.99516630699616682</c:v>
                </c:pt>
                <c:pt idx="4718">
                  <c:v>0.99595996141428378</c:v>
                </c:pt>
                <c:pt idx="4719">
                  <c:v>0.99546896465080059</c:v>
                </c:pt>
                <c:pt idx="4720">
                  <c:v>0.994996895982725</c:v>
                </c:pt>
                <c:pt idx="4721">
                  <c:v>0.99542533790934462</c:v>
                </c:pt>
                <c:pt idx="4722">
                  <c:v>0.99595029742064523</c:v>
                </c:pt>
                <c:pt idx="4723">
                  <c:v>0.99574509800689359</c:v>
                </c:pt>
                <c:pt idx="4724">
                  <c:v>0.99547277141255031</c:v>
                </c:pt>
                <c:pt idx="4725">
                  <c:v>0.99555363508285977</c:v>
                </c:pt>
                <c:pt idx="4726">
                  <c:v>0.99533934521468892</c:v>
                </c:pt>
                <c:pt idx="4727">
                  <c:v>0.99598437257011019</c:v>
                </c:pt>
                <c:pt idx="4728">
                  <c:v>0.99590335015793408</c:v>
                </c:pt>
                <c:pt idx="4729">
                  <c:v>0.99586039259070391</c:v>
                </c:pt>
                <c:pt idx="4730">
                  <c:v>0.99641797376841612</c:v>
                </c:pt>
                <c:pt idx="4731">
                  <c:v>0.99571076679781345</c:v>
                </c:pt>
                <c:pt idx="4732">
                  <c:v>0.99595293801350282</c:v>
                </c:pt>
                <c:pt idx="4733">
                  <c:v>0.99547993430038473</c:v>
                </c:pt>
                <c:pt idx="4734">
                  <c:v>0.99518653845015204</c:v>
                </c:pt>
                <c:pt idx="4735">
                  <c:v>0.99594751960421701</c:v>
                </c:pt>
                <c:pt idx="4736">
                  <c:v>0.99535324056430485</c:v>
                </c:pt>
                <c:pt idx="4737">
                  <c:v>0.99596534399192493</c:v>
                </c:pt>
                <c:pt idx="4738">
                  <c:v>0.99581778876099081</c:v>
                </c:pt>
                <c:pt idx="4739">
                  <c:v>0.99589657239248597</c:v>
                </c:pt>
                <c:pt idx="4740">
                  <c:v>0.99559003930844336</c:v>
                </c:pt>
                <c:pt idx="4741">
                  <c:v>0.99556531635055145</c:v>
                </c:pt>
                <c:pt idx="4742">
                  <c:v>0.99606054819141265</c:v>
                </c:pt>
                <c:pt idx="4743">
                  <c:v>0.99575370502577654</c:v>
                </c:pt>
                <c:pt idx="4744">
                  <c:v>0.99568036630307</c:v>
                </c:pt>
                <c:pt idx="4745">
                  <c:v>0.99556010665515171</c:v>
                </c:pt>
                <c:pt idx="4746">
                  <c:v>0.99604898572516676</c:v>
                </c:pt>
                <c:pt idx="4747">
                  <c:v>0.995490026752057</c:v>
                </c:pt>
                <c:pt idx="4748">
                  <c:v>0.9957327889563512</c:v>
                </c:pt>
                <c:pt idx="4749">
                  <c:v>0.996115270634925</c:v>
                </c:pt>
                <c:pt idx="4750">
                  <c:v>0.99558951152602115</c:v>
                </c:pt>
                <c:pt idx="4751">
                  <c:v>0.99581388929432535</c:v>
                </c:pt>
                <c:pt idx="4752">
                  <c:v>0.99539422858121329</c:v>
                </c:pt>
                <c:pt idx="4753">
                  <c:v>0.99598172508203864</c:v>
                </c:pt>
                <c:pt idx="4754">
                  <c:v>0.99597741692052899</c:v>
                </c:pt>
                <c:pt idx="4755">
                  <c:v>0.99580449564213047</c:v>
                </c:pt>
                <c:pt idx="4756">
                  <c:v>0.99528280591579121</c:v>
                </c:pt>
                <c:pt idx="4757">
                  <c:v>0.99562072240307431</c:v>
                </c:pt>
                <c:pt idx="4758">
                  <c:v>0.99516781154945766</c:v>
                </c:pt>
                <c:pt idx="4759">
                  <c:v>0.99547074315702677</c:v>
                </c:pt>
                <c:pt idx="4760">
                  <c:v>0.99542679061456629</c:v>
                </c:pt>
                <c:pt idx="4761">
                  <c:v>0.99598174888400981</c:v>
                </c:pt>
                <c:pt idx="4762">
                  <c:v>0.99578092826994058</c:v>
                </c:pt>
                <c:pt idx="4763">
                  <c:v>0.99534047927964675</c:v>
                </c:pt>
                <c:pt idx="4764">
                  <c:v>0.99649087309981232</c:v>
                </c:pt>
                <c:pt idx="4765">
                  <c:v>0.99499874102539054</c:v>
                </c:pt>
                <c:pt idx="4766">
                  <c:v>0.99555446398333636</c:v>
                </c:pt>
                <c:pt idx="4767">
                  <c:v>0.99577934834099013</c:v>
                </c:pt>
                <c:pt idx="4768">
                  <c:v>0.99547393188139399</c:v>
                </c:pt>
                <c:pt idx="4769">
                  <c:v>0.99518779129175317</c:v>
                </c:pt>
                <c:pt idx="4770">
                  <c:v>0.99612496028091424</c:v>
                </c:pt>
                <c:pt idx="4771">
                  <c:v>0.99589748194844807</c:v>
                </c:pt>
                <c:pt idx="4772">
                  <c:v>0.99620522710730131</c:v>
                </c:pt>
                <c:pt idx="4773">
                  <c:v>0.99623554451821028</c:v>
                </c:pt>
                <c:pt idx="4774">
                  <c:v>0.99661526293246439</c:v>
                </c:pt>
                <c:pt idx="4775">
                  <c:v>0.99595127009169759</c:v>
                </c:pt>
                <c:pt idx="4776">
                  <c:v>0.99556168278750701</c:v>
                </c:pt>
                <c:pt idx="4777">
                  <c:v>0.99607717124872575</c:v>
                </c:pt>
                <c:pt idx="4778">
                  <c:v>0.99571193938645819</c:v>
                </c:pt>
                <c:pt idx="4779">
                  <c:v>0.99596110789877956</c:v>
                </c:pt>
                <c:pt idx="4780">
                  <c:v>0.99559127141634307</c:v>
                </c:pt>
                <c:pt idx="4781">
                  <c:v>0.99548155011155515</c:v>
                </c:pt>
                <c:pt idx="4782">
                  <c:v>0.99586139567658616</c:v>
                </c:pt>
                <c:pt idx="4783">
                  <c:v>0.99599185767759701</c:v>
                </c:pt>
                <c:pt idx="4784">
                  <c:v>0.99556675790444082</c:v>
                </c:pt>
                <c:pt idx="4785">
                  <c:v>0.99633589047712123</c:v>
                </c:pt>
                <c:pt idx="4786">
                  <c:v>0.99574673184645157</c:v>
                </c:pt>
                <c:pt idx="4787">
                  <c:v>0.99568139615028817</c:v>
                </c:pt>
                <c:pt idx="4788">
                  <c:v>0.99590447141035754</c:v>
                </c:pt>
                <c:pt idx="4789">
                  <c:v>0.99535506900648019</c:v>
                </c:pt>
                <c:pt idx="4790">
                  <c:v>0.99547251453188923</c:v>
                </c:pt>
                <c:pt idx="4791">
                  <c:v>0.99549138064376808</c:v>
                </c:pt>
                <c:pt idx="4792">
                  <c:v>0.99595404893604456</c:v>
                </c:pt>
                <c:pt idx="4793">
                  <c:v>0.99516931895564786</c:v>
                </c:pt>
                <c:pt idx="4794">
                  <c:v>0.9954282454801755</c:v>
                </c:pt>
                <c:pt idx="4795">
                  <c:v>0.99606170967501151</c:v>
                </c:pt>
                <c:pt idx="4796">
                  <c:v>0.99539560288078699</c:v>
                </c:pt>
                <c:pt idx="4797">
                  <c:v>0.99528430758708153</c:v>
                </c:pt>
                <c:pt idx="4798">
                  <c:v>0.99605000170864044</c:v>
                </c:pt>
                <c:pt idx="4799">
                  <c:v>0.99534161428663592</c:v>
                </c:pt>
                <c:pt idx="4800">
                  <c:v>0.99598570284135091</c:v>
                </c:pt>
                <c:pt idx="4801">
                  <c:v>0.99596670347715055</c:v>
                </c:pt>
                <c:pt idx="4802">
                  <c:v>0.99559074600263131</c:v>
                </c:pt>
                <c:pt idx="4803">
                  <c:v>0.9959489781296379</c:v>
                </c:pt>
                <c:pt idx="4804">
                  <c:v>0.99573396240642409</c:v>
                </c:pt>
                <c:pt idx="4805">
                  <c:v>0.99575498952020591</c:v>
                </c:pt>
                <c:pt idx="4806">
                  <c:v>0.99555529400756648</c:v>
                </c:pt>
                <c:pt idx="4807">
                  <c:v>0.99598259141363998</c:v>
                </c:pt>
                <c:pt idx="4808">
                  <c:v>0.99581917318416624</c:v>
                </c:pt>
                <c:pt idx="4809">
                  <c:v>0.9954750936158786</c:v>
                </c:pt>
                <c:pt idx="4810">
                  <c:v>0.99518904555058973</c:v>
                </c:pt>
                <c:pt idx="4811">
                  <c:v>0.99500058169329397</c:v>
                </c:pt>
                <c:pt idx="4812">
                  <c:v>0.99578196413347064</c:v>
                </c:pt>
                <c:pt idx="4813">
                  <c:v>0.99580581938815382</c:v>
                </c:pt>
                <c:pt idx="4814">
                  <c:v>0.99581505153288341</c:v>
                </c:pt>
                <c:pt idx="4815">
                  <c:v>0.9956221674460789</c:v>
                </c:pt>
                <c:pt idx="4816">
                  <c:v>0.99631349055075469</c:v>
                </c:pt>
                <c:pt idx="4817">
                  <c:v>0.99597871954954742</c:v>
                </c:pt>
                <c:pt idx="4818">
                  <c:v>0.9961166123239984</c:v>
                </c:pt>
                <c:pt idx="4819">
                  <c:v>0.99578078094185041</c:v>
                </c:pt>
                <c:pt idx="4820">
                  <c:v>0.99598276315492829</c:v>
                </c:pt>
                <c:pt idx="4821">
                  <c:v>0.99556325514122801</c:v>
                </c:pt>
                <c:pt idx="4822">
                  <c:v>0.99589838968624311</c:v>
                </c:pt>
                <c:pt idx="4823">
                  <c:v>0.99547428044887742</c:v>
                </c:pt>
                <c:pt idx="4824">
                  <c:v>0.99641932538579303</c:v>
                </c:pt>
                <c:pt idx="4825">
                  <c:v>0.995429703356008</c:v>
                </c:pt>
                <c:pt idx="4826">
                  <c:v>0.99559250119250953</c:v>
                </c:pt>
                <c:pt idx="4827">
                  <c:v>0.99517082918971145</c:v>
                </c:pt>
                <c:pt idx="4828">
                  <c:v>0.9953427502275074</c:v>
                </c:pt>
                <c:pt idx="4829">
                  <c:v>0.9957131103460668</c:v>
                </c:pt>
                <c:pt idx="4830">
                  <c:v>0.9952858106043162</c:v>
                </c:pt>
                <c:pt idx="4831">
                  <c:v>0.99556819841723798</c:v>
                </c:pt>
                <c:pt idx="4832">
                  <c:v>0.99568242610059188</c:v>
                </c:pt>
                <c:pt idx="4833">
                  <c:v>0.99549273180638964</c:v>
                </c:pt>
                <c:pt idx="4834">
                  <c:v>0.99539697810593442</c:v>
                </c:pt>
                <c:pt idx="4835">
                  <c:v>0.99548316607583764</c:v>
                </c:pt>
                <c:pt idx="4836">
                  <c:v>0.99519030145939691</c:v>
                </c:pt>
                <c:pt idx="4837">
                  <c:v>0.99555612659300297</c:v>
                </c:pt>
                <c:pt idx="4838">
                  <c:v>0.99606286624685481</c:v>
                </c:pt>
                <c:pt idx="4839">
                  <c:v>0.99586239840459645</c:v>
                </c:pt>
                <c:pt idx="4840">
                  <c:v>0.99595224189039644</c:v>
                </c:pt>
                <c:pt idx="4841">
                  <c:v>0.99535689868115285</c:v>
                </c:pt>
                <c:pt idx="4842">
                  <c:v>0.9954762549778825</c:v>
                </c:pt>
                <c:pt idx="4843">
                  <c:v>0.99559198018826089</c:v>
                </c:pt>
                <c:pt idx="4844">
                  <c:v>0.99605101330003498</c:v>
                </c:pt>
                <c:pt idx="4845">
                  <c:v>0.99500243368107799</c:v>
                </c:pt>
                <c:pt idx="4846">
                  <c:v>0.99612625393486909</c:v>
                </c:pt>
                <c:pt idx="4847">
                  <c:v>0.99595515621814756</c:v>
                </c:pt>
                <c:pt idx="4848">
                  <c:v>0.9957351358249571</c:v>
                </c:pt>
                <c:pt idx="4849">
                  <c:v>0.99596225248295323</c:v>
                </c:pt>
                <c:pt idx="4850">
                  <c:v>0.99590559176185722</c:v>
                </c:pt>
                <c:pt idx="4851">
                  <c:v>0.99578299875029608</c:v>
                </c:pt>
                <c:pt idx="4852">
                  <c:v>0.99574836298360092</c:v>
                </c:pt>
                <c:pt idx="4853">
                  <c:v>0.99598345679684197</c:v>
                </c:pt>
                <c:pt idx="4854">
                  <c:v>0.99596805754511752</c:v>
                </c:pt>
                <c:pt idx="4855">
                  <c:v>0.99623682709213457</c:v>
                </c:pt>
                <c:pt idx="4856">
                  <c:v>0.99575627292696212</c:v>
                </c:pt>
                <c:pt idx="4857">
                  <c:v>0.99607838580195185</c:v>
                </c:pt>
                <c:pt idx="4858">
                  <c:v>0.99556482373255062</c:v>
                </c:pt>
                <c:pt idx="4859">
                  <c:v>0.99580713976876645</c:v>
                </c:pt>
                <c:pt idx="4860">
                  <c:v>0.99595043070771649</c:v>
                </c:pt>
                <c:pt idx="4861">
                  <c:v>0.99589929519606801</c:v>
                </c:pt>
                <c:pt idx="4862">
                  <c:v>0.9956236118536298</c:v>
                </c:pt>
                <c:pt idx="4863">
                  <c:v>0.9958162134545373</c:v>
                </c:pt>
                <c:pt idx="4864">
                  <c:v>0.99547604093614284</c:v>
                </c:pt>
                <c:pt idx="4865">
                  <c:v>0.99543116334519388</c:v>
                </c:pt>
                <c:pt idx="4866">
                  <c:v>0.99599334597647804</c:v>
                </c:pt>
                <c:pt idx="4867">
                  <c:v>0.99649225160978727</c:v>
                </c:pt>
                <c:pt idx="4868">
                  <c:v>0.9953438871927931</c:v>
                </c:pt>
                <c:pt idx="4869">
                  <c:v>0.99598702895603097</c:v>
                </c:pt>
                <c:pt idx="4870">
                  <c:v>0.99582055444344908</c:v>
                </c:pt>
                <c:pt idx="4871">
                  <c:v>0.99517234247713926</c:v>
                </c:pt>
                <c:pt idx="4872">
                  <c:v>0.99620626388037337</c:v>
                </c:pt>
                <c:pt idx="4873">
                  <c:v>0.99598001705717232</c:v>
                </c:pt>
                <c:pt idx="4874">
                  <c:v>0.99519155888327027</c:v>
                </c:pt>
                <c:pt idx="4875">
                  <c:v>0.99578221019660995</c:v>
                </c:pt>
                <c:pt idx="4876">
                  <c:v>0.99633723054869583</c:v>
                </c:pt>
                <c:pt idx="4877">
                  <c:v>0.99528731495095291</c:v>
                </c:pt>
                <c:pt idx="4878">
                  <c:v>0.99559372864485907</c:v>
                </c:pt>
                <c:pt idx="4879">
                  <c:v>0.99539835424455059</c:v>
                </c:pt>
                <c:pt idx="4880">
                  <c:v>0.99549415948549713</c:v>
                </c:pt>
                <c:pt idx="4881">
                  <c:v>0.99555696172832131</c:v>
                </c:pt>
                <c:pt idx="4882">
                  <c:v>0.9956834567423789</c:v>
                </c:pt>
                <c:pt idx="4883">
                  <c:v>0.99598377707082331</c:v>
                </c:pt>
                <c:pt idx="4884">
                  <c:v>0.99556963788742214</c:v>
                </c:pt>
                <c:pt idx="4885">
                  <c:v>0.99571428024467878</c:v>
                </c:pt>
                <c:pt idx="4886">
                  <c:v>0.99611794649350716</c:v>
                </c:pt>
                <c:pt idx="4887">
                  <c:v>0.99547741758979924</c:v>
                </c:pt>
                <c:pt idx="4888">
                  <c:v>0.99548478218089842</c:v>
                </c:pt>
                <c:pt idx="4889">
                  <c:v>0.99500429689508352</c:v>
                </c:pt>
                <c:pt idx="4890">
                  <c:v>0.99606401761972518</c:v>
                </c:pt>
                <c:pt idx="4891">
                  <c:v>0.99559321612466001</c:v>
                </c:pt>
                <c:pt idx="4892">
                  <c:v>0.9960520205191753</c:v>
                </c:pt>
                <c:pt idx="4893">
                  <c:v>0.99556645961817969</c:v>
                </c:pt>
                <c:pt idx="4894">
                  <c:v>0.99535872966012018</c:v>
                </c:pt>
                <c:pt idx="4895">
                  <c:v>0.99586340209792579</c:v>
                </c:pt>
                <c:pt idx="4896">
                  <c:v>0.99547779520977098</c:v>
                </c:pt>
                <c:pt idx="4897">
                  <c:v>0.99543262455837822</c:v>
                </c:pt>
                <c:pt idx="4898">
                  <c:v>0.99573630866289187</c:v>
                </c:pt>
                <c:pt idx="4899">
                  <c:v>0.99578403262685244</c:v>
                </c:pt>
                <c:pt idx="4900">
                  <c:v>0.99595321357577193</c:v>
                </c:pt>
                <c:pt idx="4901">
                  <c:v>0.99590019890061565</c:v>
                </c:pt>
                <c:pt idx="4902">
                  <c:v>0.99534502507541223</c:v>
                </c:pt>
                <c:pt idx="4903">
                  <c:v>0.99661674420875979</c:v>
                </c:pt>
                <c:pt idx="4904">
                  <c:v>0.99595626025280348</c:v>
                </c:pt>
                <c:pt idx="4905">
                  <c:v>0.99519281793175329</c:v>
                </c:pt>
                <c:pt idx="4906">
                  <c:v>0.99517385879149056</c:v>
                </c:pt>
                <c:pt idx="4907">
                  <c:v>0.99598432159260186</c:v>
                </c:pt>
                <c:pt idx="4908">
                  <c:v>0.99580845679841357</c:v>
                </c:pt>
                <c:pt idx="4909">
                  <c:v>0.99631481348722917</c:v>
                </c:pt>
                <c:pt idx="4910">
                  <c:v>0.995906711212731</c:v>
                </c:pt>
                <c:pt idx="4911">
                  <c:v>0.99575755524618081</c:v>
                </c:pt>
                <c:pt idx="4912">
                  <c:v>0.99528882093046089</c:v>
                </c:pt>
                <c:pt idx="4913">
                  <c:v>0.99612754036336237</c:v>
                </c:pt>
                <c:pt idx="4914">
                  <c:v>0.99562505497223874</c:v>
                </c:pt>
                <c:pt idx="4915">
                  <c:v>0.99596339628971897</c:v>
                </c:pt>
                <c:pt idx="4916">
                  <c:v>0.99596940585656513</c:v>
                </c:pt>
                <c:pt idx="4917">
                  <c:v>0.99555779868238115</c:v>
                </c:pt>
                <c:pt idx="4918">
                  <c:v>0.9958173741024362</c:v>
                </c:pt>
                <c:pt idx="4919">
                  <c:v>0.99539973128457848</c:v>
                </c:pt>
                <c:pt idx="4920">
                  <c:v>0.99559495378126972</c:v>
                </c:pt>
                <c:pt idx="4921">
                  <c:v>0.99549550506036133</c:v>
                </c:pt>
                <c:pt idx="4922">
                  <c:v>0.99642066051792921</c:v>
                </c:pt>
                <c:pt idx="4923">
                  <c:v>0.99574999089376193</c:v>
                </c:pt>
                <c:pt idx="4924">
                  <c:v>0.99595187737219382</c:v>
                </c:pt>
                <c:pt idx="4925">
                  <c:v>0.99547858144099699</c:v>
                </c:pt>
                <c:pt idx="4926">
                  <c:v>0.99568448747776916</c:v>
                </c:pt>
                <c:pt idx="4927">
                  <c:v>0.99557107631349151</c:v>
                </c:pt>
                <c:pt idx="4928">
                  <c:v>0.99578363611933607</c:v>
                </c:pt>
                <c:pt idx="4929">
                  <c:v>0.99500615564071171</c:v>
                </c:pt>
                <c:pt idx="4930">
                  <c:v>0.99607959527750112</c:v>
                </c:pt>
                <c:pt idx="4931">
                  <c:v>0.99598130947017049</c:v>
                </c:pt>
                <c:pt idx="4932">
                  <c:v>0.99556802056383809</c:v>
                </c:pt>
                <c:pt idx="4933">
                  <c:v>0.99623810044236794</c:v>
                </c:pt>
                <c:pt idx="4934">
                  <c:v>0.99571544908333554</c:v>
                </c:pt>
                <c:pt idx="4935">
                  <c:v>0.9954340887115547</c:v>
                </c:pt>
                <c:pt idx="4936">
                  <c:v>0.99582193349826242</c:v>
                </c:pt>
                <c:pt idx="4937">
                  <c:v>0.99547954330381971</c:v>
                </c:pt>
                <c:pt idx="4938">
                  <c:v>0.99534616396562281</c:v>
                </c:pt>
                <c:pt idx="4939">
                  <c:v>0.99598835129100016</c:v>
                </c:pt>
                <c:pt idx="4940">
                  <c:v>0.9954863984144785</c:v>
                </c:pt>
                <c:pt idx="4941">
                  <c:v>0.99606516444221105</c:v>
                </c:pt>
                <c:pt idx="4942">
                  <c:v>0.99598479098852521</c:v>
                </c:pt>
                <c:pt idx="4943">
                  <c:v>0.99519407859200371</c:v>
                </c:pt>
                <c:pt idx="4944">
                  <c:v>0.99559445175495076</c:v>
                </c:pt>
                <c:pt idx="4945">
                  <c:v>0.99599482864330269</c:v>
                </c:pt>
                <c:pt idx="4946">
                  <c:v>0.99590110039129542</c:v>
                </c:pt>
                <c:pt idx="4947">
                  <c:v>0.99605302402170159</c:v>
                </c:pt>
                <c:pt idx="4948">
                  <c:v>0.99517537798167588</c:v>
                </c:pt>
                <c:pt idx="4949">
                  <c:v>0.9957850657633569</c:v>
                </c:pt>
                <c:pt idx="4950">
                  <c:v>0.99536056211063662</c:v>
                </c:pt>
                <c:pt idx="4951">
                  <c:v>0.99611927318885474</c:v>
                </c:pt>
                <c:pt idx="4952">
                  <c:v>0.99573748091850789</c:v>
                </c:pt>
                <c:pt idx="4953">
                  <c:v>0.99586440586662761</c:v>
                </c:pt>
                <c:pt idx="4954">
                  <c:v>0.99529032831155206</c:v>
                </c:pt>
                <c:pt idx="4955">
                  <c:v>0.99555863816550016</c:v>
                </c:pt>
                <c:pt idx="4956">
                  <c:v>0.99633855760289514</c:v>
                </c:pt>
                <c:pt idx="4957">
                  <c:v>0.99595418514513934</c:v>
                </c:pt>
                <c:pt idx="4958">
                  <c:v>0.99540110921400882</c:v>
                </c:pt>
                <c:pt idx="4959">
                  <c:v>0.99620729911412409</c:v>
                </c:pt>
                <c:pt idx="4960">
                  <c:v>0.99598518580123463</c:v>
                </c:pt>
                <c:pt idx="4961">
                  <c:v>0.99595736143002678</c:v>
                </c:pt>
                <c:pt idx="4962">
                  <c:v>0.9958097709742586</c:v>
                </c:pt>
                <c:pt idx="4963">
                  <c:v>0.99547974571136566</c:v>
                </c:pt>
                <c:pt idx="4964">
                  <c:v>0.99549684793610282</c:v>
                </c:pt>
                <c:pt idx="4965">
                  <c:v>0.99559610873509385</c:v>
                </c:pt>
                <c:pt idx="4966">
                  <c:v>0.99649361027061856</c:v>
                </c:pt>
                <c:pt idx="4967">
                  <c:v>0.99543555404956308</c:v>
                </c:pt>
                <c:pt idx="4968">
                  <c:v>0.99548128605973185</c:v>
                </c:pt>
                <c:pt idx="4969">
                  <c:v>0.99568551830301422</c:v>
                </c:pt>
                <c:pt idx="4970">
                  <c:v>0.99562649809700232</c:v>
                </c:pt>
                <c:pt idx="4971">
                  <c:v>0.99556957779593147</c:v>
                </c:pt>
                <c:pt idx="4972">
                  <c:v>0.99575883700276979</c:v>
                </c:pt>
                <c:pt idx="4973">
                  <c:v>0.99534730395306692</c:v>
                </c:pt>
                <c:pt idx="4974">
                  <c:v>0.9955725136939636</c:v>
                </c:pt>
                <c:pt idx="4975">
                  <c:v>0.9950080255004915</c:v>
                </c:pt>
                <c:pt idx="4976">
                  <c:v>0.99581853443053525</c:v>
                </c:pt>
                <c:pt idx="4977">
                  <c:v>0.99519534085121075</c:v>
                </c:pt>
                <c:pt idx="4978">
                  <c:v>0.99590782976328063</c:v>
                </c:pt>
                <c:pt idx="4979">
                  <c:v>0.99597074844303235</c:v>
                </c:pt>
                <c:pt idx="4980">
                  <c:v>0.99596453894675929</c:v>
                </c:pt>
                <c:pt idx="4981">
                  <c:v>0.99612881988608792</c:v>
                </c:pt>
                <c:pt idx="4982">
                  <c:v>0.99571661742479711</c:v>
                </c:pt>
                <c:pt idx="4983">
                  <c:v>0.9957850592268247</c:v>
                </c:pt>
                <c:pt idx="4984">
                  <c:v>0.99590200091689585</c:v>
                </c:pt>
                <c:pt idx="4985">
                  <c:v>0.99595331853540214</c:v>
                </c:pt>
                <c:pt idx="4986">
                  <c:v>0.99517690027106509</c:v>
                </c:pt>
                <c:pt idx="4987">
                  <c:v>0.99606630611554536</c:v>
                </c:pt>
                <c:pt idx="4988">
                  <c:v>0.99575161665074352</c:v>
                </c:pt>
                <c:pt idx="4989">
                  <c:v>0.99559568911316854</c:v>
                </c:pt>
                <c:pt idx="4990">
                  <c:v>0.99548801476439297</c:v>
                </c:pt>
                <c:pt idx="4991">
                  <c:v>0.99598259717518856</c:v>
                </c:pt>
                <c:pt idx="4992">
                  <c:v>0.99605402350631367</c:v>
                </c:pt>
                <c:pt idx="4993">
                  <c:v>0.99555947944837564</c:v>
                </c:pt>
                <c:pt idx="4994">
                  <c:v>0.99529183739580029</c:v>
                </c:pt>
                <c:pt idx="4995">
                  <c:v>0.99578609866198775</c:v>
                </c:pt>
                <c:pt idx="4996">
                  <c:v>0.99582331035509131</c:v>
                </c:pt>
                <c:pt idx="4997">
                  <c:v>0.99598580454616981</c:v>
                </c:pt>
                <c:pt idx="4998">
                  <c:v>0.99573865259009808</c:v>
                </c:pt>
                <c:pt idx="4999">
                  <c:v>0.9953623961019914</c:v>
                </c:pt>
                <c:pt idx="5000">
                  <c:v>0.99540248802088049</c:v>
                </c:pt>
                <c:pt idx="5001">
                  <c:v>0.99543702141887325</c:v>
                </c:pt>
                <c:pt idx="5002">
                  <c:v>0.99548091039453734</c:v>
                </c:pt>
                <c:pt idx="5003">
                  <c:v>0.99548302350477214</c:v>
                </c:pt>
                <c:pt idx="5004">
                  <c:v>0.99608080000419552</c:v>
                </c:pt>
                <c:pt idx="5005">
                  <c:v>0.99557113133029618</c:v>
                </c:pt>
                <c:pt idx="5006">
                  <c:v>0.995865410147031</c:v>
                </c:pt>
                <c:pt idx="5007">
                  <c:v>0.99549818812241586</c:v>
                </c:pt>
                <c:pt idx="5008">
                  <c:v>0.99623936530344326</c:v>
                </c:pt>
                <c:pt idx="5009">
                  <c:v>0.99534844512677056</c:v>
                </c:pt>
                <c:pt idx="5010">
                  <c:v>0.99598966986400572</c:v>
                </c:pt>
                <c:pt idx="5011">
                  <c:v>0.99519660481775862</c:v>
                </c:pt>
                <c:pt idx="5012">
                  <c:v>0.99559739713759443</c:v>
                </c:pt>
                <c:pt idx="5013">
                  <c:v>0.99568654980366467</c:v>
                </c:pt>
                <c:pt idx="5014">
                  <c:v>0.99598604906512578</c:v>
                </c:pt>
                <c:pt idx="5015">
                  <c:v>0.99642197975926694</c:v>
                </c:pt>
                <c:pt idx="5016">
                  <c:v>0.99500989085517566</c:v>
                </c:pt>
                <c:pt idx="5017">
                  <c:v>0.99631612406776104</c:v>
                </c:pt>
                <c:pt idx="5018">
                  <c:v>0.99581108230743953</c:v>
                </c:pt>
                <c:pt idx="5019">
                  <c:v>0.99612059301785194</c:v>
                </c:pt>
                <c:pt idx="5020">
                  <c:v>0.99595845976135977</c:v>
                </c:pt>
                <c:pt idx="5021">
                  <c:v>0.99595515621814756</c:v>
                </c:pt>
                <c:pt idx="5022">
                  <c:v>0.9955739500273747</c:v>
                </c:pt>
                <c:pt idx="5023">
                  <c:v>0.99599630606150291</c:v>
                </c:pt>
                <c:pt idx="5024">
                  <c:v>0.99562793992691601</c:v>
                </c:pt>
                <c:pt idx="5025">
                  <c:v>0.99517842563263936</c:v>
                </c:pt>
                <c:pt idx="5026">
                  <c:v>0.99590289924006936</c:v>
                </c:pt>
                <c:pt idx="5027">
                  <c:v>0.99576011766993733</c:v>
                </c:pt>
                <c:pt idx="5028">
                  <c:v>0.99661819621321035</c:v>
                </c:pt>
                <c:pt idx="5029">
                  <c:v>0.99581969443557694</c:v>
                </c:pt>
                <c:pt idx="5030">
                  <c:v>0.99571778414562229</c:v>
                </c:pt>
                <c:pt idx="5031">
                  <c:v>0.99556032323948807</c:v>
                </c:pt>
                <c:pt idx="5032">
                  <c:v>0.99529334805825131</c:v>
                </c:pt>
                <c:pt idx="5033">
                  <c:v>0.99597208606929022</c:v>
                </c:pt>
                <c:pt idx="5034">
                  <c:v>0.99606744359524035</c:v>
                </c:pt>
                <c:pt idx="5035">
                  <c:v>0.99590894741381264</c:v>
                </c:pt>
                <c:pt idx="5036">
                  <c:v>0.9957864800311178</c:v>
                </c:pt>
                <c:pt idx="5037">
                  <c:v>0.99559692682821543</c:v>
                </c:pt>
                <c:pt idx="5038">
                  <c:v>0.99543849165859377</c:v>
                </c:pt>
                <c:pt idx="5039">
                  <c:v>0.99548475566600525</c:v>
                </c:pt>
                <c:pt idx="5040">
                  <c:v>0.99548963201621254</c:v>
                </c:pt>
                <c:pt idx="5041">
                  <c:v>0.99633987228763954</c:v>
                </c:pt>
                <c:pt idx="5042">
                  <c:v>0.99519787047827335</c:v>
                </c:pt>
                <c:pt idx="5043">
                  <c:v>0.99578713081931491</c:v>
                </c:pt>
                <c:pt idx="5044">
                  <c:v>0.99605501899070858</c:v>
                </c:pt>
                <c:pt idx="5045">
                  <c:v>0.99534958728156986</c:v>
                </c:pt>
                <c:pt idx="5046">
                  <c:v>0.99557268118267184</c:v>
                </c:pt>
                <c:pt idx="5047">
                  <c:v>0.99548207709758374</c:v>
                </c:pt>
                <c:pt idx="5048">
                  <c:v>0.99540386769328015</c:v>
                </c:pt>
                <c:pt idx="5049">
                  <c:v>0.99596568082641845</c:v>
                </c:pt>
                <c:pt idx="5050">
                  <c:v>0.99595475422768875</c:v>
                </c:pt>
                <c:pt idx="5051">
                  <c:v>0.99613009309631306</c:v>
                </c:pt>
                <c:pt idx="5052">
                  <c:v>0.99620833305205547</c:v>
                </c:pt>
                <c:pt idx="5053">
                  <c:v>0.99549960422255157</c:v>
                </c:pt>
                <c:pt idx="5054">
                  <c:v>0.99598388019614847</c:v>
                </c:pt>
                <c:pt idx="5055">
                  <c:v>0.99573982475828104</c:v>
                </c:pt>
                <c:pt idx="5056">
                  <c:v>0.99575323972849861</c:v>
                </c:pt>
                <c:pt idx="5057">
                  <c:v>0.99536423199008894</c:v>
                </c:pt>
                <c:pt idx="5058">
                  <c:v>0.9955986153730737</c:v>
                </c:pt>
                <c:pt idx="5059">
                  <c:v>0.99501176721246332</c:v>
                </c:pt>
                <c:pt idx="5060">
                  <c:v>0.99568758197311213</c:v>
                </c:pt>
                <c:pt idx="5061">
                  <c:v>0.99598681809934553</c:v>
                </c:pt>
                <c:pt idx="5062">
                  <c:v>0.99582468502039279</c:v>
                </c:pt>
                <c:pt idx="5063">
                  <c:v>0.99586641537251319</c:v>
                </c:pt>
                <c:pt idx="5064">
                  <c:v>0.99517995416338612</c:v>
                </c:pt>
                <c:pt idx="5065">
                  <c:v>0.99590379619330582</c:v>
                </c:pt>
                <c:pt idx="5066">
                  <c:v>0.99557538531227963</c:v>
                </c:pt>
                <c:pt idx="5067">
                  <c:v>0.99598691245838433</c:v>
                </c:pt>
                <c:pt idx="5068">
                  <c:v>0.99581239080903217</c:v>
                </c:pt>
                <c:pt idx="5069">
                  <c:v>0.99649495045765268</c:v>
                </c:pt>
                <c:pt idx="5070">
                  <c:v>0.99556116952750351</c:v>
                </c:pt>
                <c:pt idx="5071">
                  <c:v>0.9954399621664165</c:v>
                </c:pt>
                <c:pt idx="5072">
                  <c:v>0.99529486038641679</c:v>
                </c:pt>
                <c:pt idx="5073">
                  <c:v>0.9959595552582764</c:v>
                </c:pt>
                <c:pt idx="5074">
                  <c:v>0.99548648176886323</c:v>
                </c:pt>
                <c:pt idx="5075">
                  <c:v>0.99519913794015791</c:v>
                </c:pt>
                <c:pt idx="5076">
                  <c:v>0.99562938175132354</c:v>
                </c:pt>
                <c:pt idx="5077">
                  <c:v>0.9959561275481299</c:v>
                </c:pt>
                <c:pt idx="5078">
                  <c:v>0.99535073060439772</c:v>
                </c:pt>
                <c:pt idx="5079">
                  <c:v>0.99599098469267411</c:v>
                </c:pt>
                <c:pt idx="5080">
                  <c:v>0.99608200030802485</c:v>
                </c:pt>
                <c:pt idx="5081">
                  <c:v>0.99557415716683695</c:v>
                </c:pt>
                <c:pt idx="5082">
                  <c:v>0.99571895036924696</c:v>
                </c:pt>
                <c:pt idx="5083">
                  <c:v>0.99576139777043804</c:v>
                </c:pt>
                <c:pt idx="5084">
                  <c:v>0.9962406217278138</c:v>
                </c:pt>
                <c:pt idx="5085">
                  <c:v>0.99612190574017767</c:v>
                </c:pt>
                <c:pt idx="5086">
                  <c:v>0.99548324338986749</c:v>
                </c:pt>
                <c:pt idx="5087">
                  <c:v>0.9960685762828011</c:v>
                </c:pt>
                <c:pt idx="5088">
                  <c:v>0.9955981662459138</c:v>
                </c:pt>
                <c:pt idx="5089">
                  <c:v>0.99582085458836811</c:v>
                </c:pt>
                <c:pt idx="5090">
                  <c:v>0.9954052491225136</c:v>
                </c:pt>
                <c:pt idx="5091">
                  <c:v>0.99578816223556932</c:v>
                </c:pt>
                <c:pt idx="5092">
                  <c:v>0.99578789803858481</c:v>
                </c:pt>
                <c:pt idx="5093">
                  <c:v>0.99549124935637612</c:v>
                </c:pt>
                <c:pt idx="5094">
                  <c:v>0.99605601112503461</c:v>
                </c:pt>
                <c:pt idx="5095">
                  <c:v>0.99550093890211966</c:v>
                </c:pt>
                <c:pt idx="5096">
                  <c:v>0.99597341839534848</c:v>
                </c:pt>
                <c:pt idx="5097">
                  <c:v>0.99599777861061767</c:v>
                </c:pt>
                <c:pt idx="5098">
                  <c:v>0.99591006498079571</c:v>
                </c:pt>
                <c:pt idx="5099">
                  <c:v>0.99559983132374519</c:v>
                </c:pt>
                <c:pt idx="5100">
                  <c:v>0.99501365447913448</c:v>
                </c:pt>
                <c:pt idx="5101">
                  <c:v>0.99518148571196308</c:v>
                </c:pt>
                <c:pt idx="5102">
                  <c:v>0.99574099633497803</c:v>
                </c:pt>
                <c:pt idx="5103">
                  <c:v>0.99568861480476911</c:v>
                </c:pt>
                <c:pt idx="5104">
                  <c:v>0.99590469136854742</c:v>
                </c:pt>
                <c:pt idx="5105">
                  <c:v>0.9953660696490636</c:v>
                </c:pt>
                <c:pt idx="5106">
                  <c:v>0.99642328432560645</c:v>
                </c:pt>
                <c:pt idx="5107">
                  <c:v>0.99556201758588692</c:v>
                </c:pt>
                <c:pt idx="5108">
                  <c:v>0.99544143550234043</c:v>
                </c:pt>
                <c:pt idx="5109">
                  <c:v>0.99595618523316642</c:v>
                </c:pt>
                <c:pt idx="5110">
                  <c:v>0.99520040694840595</c:v>
                </c:pt>
                <c:pt idx="5111">
                  <c:v>0.99596682192798369</c:v>
                </c:pt>
                <c:pt idx="5112">
                  <c:v>0.99548820264555582</c:v>
                </c:pt>
                <c:pt idx="5113">
                  <c:v>0.99598515891527628</c:v>
                </c:pt>
                <c:pt idx="5114">
                  <c:v>0.99557682024645178</c:v>
                </c:pt>
                <c:pt idx="5115">
                  <c:v>0.99535187518339441</c:v>
                </c:pt>
                <c:pt idx="5116">
                  <c:v>0.99529637446697738</c:v>
                </c:pt>
                <c:pt idx="5117">
                  <c:v>0.99613136002989833</c:v>
                </c:pt>
                <c:pt idx="5118">
                  <c:v>0.9955756998676788</c:v>
                </c:pt>
                <c:pt idx="5119">
                  <c:v>0.9958674210962678</c:v>
                </c:pt>
                <c:pt idx="5120">
                  <c:v>0.99631742315279714</c:v>
                </c:pt>
                <c:pt idx="5121">
                  <c:v>0.99598777490753621</c:v>
                </c:pt>
                <c:pt idx="5122">
                  <c:v>0.99575486066285301</c:v>
                </c:pt>
                <c:pt idx="5123">
                  <c:v>0.99581369696973898</c:v>
                </c:pt>
                <c:pt idx="5124">
                  <c:v>0.99598783164430449</c:v>
                </c:pt>
                <c:pt idx="5125">
                  <c:v>0.99548441168102464</c:v>
                </c:pt>
                <c:pt idx="5126">
                  <c:v>0.99634117561410795</c:v>
                </c:pt>
                <c:pt idx="5127">
                  <c:v>0.99582605844054728</c:v>
                </c:pt>
                <c:pt idx="5128">
                  <c:v>0.99540663138996888</c:v>
                </c:pt>
                <c:pt idx="5129">
                  <c:v>0.99572011609358391</c:v>
                </c:pt>
                <c:pt idx="5130">
                  <c:v>0.99563082291832639</c:v>
                </c:pt>
                <c:pt idx="5131">
                  <c:v>0.9959606483062885</c:v>
                </c:pt>
                <c:pt idx="5132">
                  <c:v>0.99559940600042529</c:v>
                </c:pt>
                <c:pt idx="5133">
                  <c:v>0.99606970481907953</c:v>
                </c:pt>
                <c:pt idx="5134">
                  <c:v>0.99550234919305491</c:v>
                </c:pt>
                <c:pt idx="5135">
                  <c:v>0.99578919341040506</c:v>
                </c:pt>
                <c:pt idx="5136">
                  <c:v>0.99595709913053776</c:v>
                </c:pt>
                <c:pt idx="5137">
                  <c:v>0.9957626778226949</c:v>
                </c:pt>
                <c:pt idx="5138">
                  <c:v>0.99620936641318369</c:v>
                </c:pt>
                <c:pt idx="5139">
                  <c:v>0.99518302049840091</c:v>
                </c:pt>
                <c:pt idx="5140">
                  <c:v>0.99605699960764638</c:v>
                </c:pt>
                <c:pt idx="5141">
                  <c:v>0.99582201393669112</c:v>
                </c:pt>
                <c:pt idx="5142">
                  <c:v>0.99549286836061135</c:v>
                </c:pt>
                <c:pt idx="5143">
                  <c:v>0.9950155371491114</c:v>
                </c:pt>
                <c:pt idx="5144">
                  <c:v>0.99544290907533584</c:v>
                </c:pt>
                <c:pt idx="5145">
                  <c:v>0.9956010449972974</c:v>
                </c:pt>
                <c:pt idx="5146">
                  <c:v>0.99520167785134706</c:v>
                </c:pt>
                <c:pt idx="5147">
                  <c:v>0.99578931325952535</c:v>
                </c:pt>
                <c:pt idx="5148">
                  <c:v>0.99590558518263261</c:v>
                </c:pt>
                <c:pt idx="5149">
                  <c:v>0.99548991911986728</c:v>
                </c:pt>
                <c:pt idx="5150">
                  <c:v>0.99556286812035177</c:v>
                </c:pt>
                <c:pt idx="5151">
                  <c:v>0.99568964829206863</c:v>
                </c:pt>
                <c:pt idx="5152">
                  <c:v>0.99599229650259402</c:v>
                </c:pt>
                <c:pt idx="5153">
                  <c:v>0.99535302091132782</c:v>
                </c:pt>
                <c:pt idx="5154">
                  <c:v>0.99661962097313184</c:v>
                </c:pt>
                <c:pt idx="5155">
                  <c:v>0.99612321195806885</c:v>
                </c:pt>
                <c:pt idx="5156">
                  <c:v>0.99574216785764746</c:v>
                </c:pt>
                <c:pt idx="5157">
                  <c:v>0.99597474581450407</c:v>
                </c:pt>
                <c:pt idx="5158">
                  <c:v>0.99608319651218569</c:v>
                </c:pt>
                <c:pt idx="5159">
                  <c:v>0.99557723893247652</c:v>
                </c:pt>
                <c:pt idx="5160">
                  <c:v>0.99529789028048565</c:v>
                </c:pt>
                <c:pt idx="5161">
                  <c:v>0.99624187044067125</c:v>
                </c:pt>
                <c:pt idx="5162">
                  <c:v>0.99557825482387974</c:v>
                </c:pt>
                <c:pt idx="5163">
                  <c:v>0.99536790943082643</c:v>
                </c:pt>
                <c:pt idx="5164">
                  <c:v>0.99591118205258655</c:v>
                </c:pt>
                <c:pt idx="5165">
                  <c:v>0.99548558115389241</c:v>
                </c:pt>
                <c:pt idx="5166">
                  <c:v>0.9954080144838825</c:v>
                </c:pt>
                <c:pt idx="5167">
                  <c:v>0.99598643335373671</c:v>
                </c:pt>
                <c:pt idx="5168">
                  <c:v>0.99595761082395429</c:v>
                </c:pt>
                <c:pt idx="5169">
                  <c:v>0.99598863712714636</c:v>
                </c:pt>
                <c:pt idx="5170">
                  <c:v>0.99649627325926127</c:v>
                </c:pt>
                <c:pt idx="5171">
                  <c:v>0.99586842775023232</c:v>
                </c:pt>
                <c:pt idx="5172">
                  <c:v>0.99581500031876014</c:v>
                </c:pt>
                <c:pt idx="5173">
                  <c:v>0.99599924631659253</c:v>
                </c:pt>
                <c:pt idx="5174">
                  <c:v>0.99596796262014098</c:v>
                </c:pt>
                <c:pt idx="5175">
                  <c:v>0.99520295039424989</c:v>
                </c:pt>
                <c:pt idx="5176">
                  <c:v>0.99518455849440146</c:v>
                </c:pt>
                <c:pt idx="5177">
                  <c:v>0.99544438543441272</c:v>
                </c:pt>
                <c:pt idx="5178">
                  <c:v>0.99572128131656046</c:v>
                </c:pt>
                <c:pt idx="5179">
                  <c:v>0.99550367840632803</c:v>
                </c:pt>
                <c:pt idx="5180">
                  <c:v>0.99560064743247645</c:v>
                </c:pt>
                <c:pt idx="5181">
                  <c:v>0.99598884553350142</c:v>
                </c:pt>
                <c:pt idx="5182">
                  <c:v>0.99613262099767419</c:v>
                </c:pt>
                <c:pt idx="5183">
                  <c:v>0.99549162962133764</c:v>
                </c:pt>
                <c:pt idx="5184">
                  <c:v>0.99607082891576182</c:v>
                </c:pt>
                <c:pt idx="5185">
                  <c:v>0.99535416797328802</c:v>
                </c:pt>
                <c:pt idx="5186">
                  <c:v>0.99563226406542438</c:v>
                </c:pt>
                <c:pt idx="5187">
                  <c:v>0.99579022434153042</c:v>
                </c:pt>
                <c:pt idx="5188">
                  <c:v>0.99501743061760262</c:v>
                </c:pt>
                <c:pt idx="5189">
                  <c:v>0.99556372111956115</c:v>
                </c:pt>
                <c:pt idx="5190">
                  <c:v>0.99575647998406547</c:v>
                </c:pt>
                <c:pt idx="5191">
                  <c:v>0.99590647763929818</c:v>
                </c:pt>
                <c:pt idx="5192">
                  <c:v>0.99596173891461637</c:v>
                </c:pt>
                <c:pt idx="5193">
                  <c:v>0.99560225640138211</c:v>
                </c:pt>
                <c:pt idx="5194">
                  <c:v>0.99605798476938079</c:v>
                </c:pt>
                <c:pt idx="5195">
                  <c:v>0.99557877437659437</c:v>
                </c:pt>
                <c:pt idx="5196">
                  <c:v>0.99582743014664366</c:v>
                </c:pt>
                <c:pt idx="5197">
                  <c:v>0.99569068242846448</c:v>
                </c:pt>
                <c:pt idx="5198">
                  <c:v>0.9957639567795652</c:v>
                </c:pt>
                <c:pt idx="5199">
                  <c:v>0.99549448742169699</c:v>
                </c:pt>
                <c:pt idx="5200">
                  <c:v>0.99529940791263916</c:v>
                </c:pt>
                <c:pt idx="5201">
                  <c:v>0.99595807096083999</c:v>
                </c:pt>
                <c:pt idx="5202">
                  <c:v>0.99582317342453064</c:v>
                </c:pt>
                <c:pt idx="5203">
                  <c:v>0.99579072670051849</c:v>
                </c:pt>
                <c:pt idx="5204">
                  <c:v>0.99642457463571565</c:v>
                </c:pt>
                <c:pt idx="5205">
                  <c:v>0.99574333932159231</c:v>
                </c:pt>
                <c:pt idx="5206">
                  <c:v>0.9954867509969324</c:v>
                </c:pt>
                <c:pt idx="5207">
                  <c:v>0.99557968834245925</c:v>
                </c:pt>
                <c:pt idx="5208">
                  <c:v>0.99634246747472166</c:v>
                </c:pt>
                <c:pt idx="5209">
                  <c:v>0.99540939929027628</c:v>
                </c:pt>
                <c:pt idx="5210">
                  <c:v>0.99536975130312344</c:v>
                </c:pt>
                <c:pt idx="5211">
                  <c:v>0.99597606871646505</c:v>
                </c:pt>
                <c:pt idx="5212">
                  <c:v>0.99520422480372051</c:v>
                </c:pt>
                <c:pt idx="5213">
                  <c:v>0.99544586285090852</c:v>
                </c:pt>
                <c:pt idx="5214">
                  <c:v>0.9961245119886013</c:v>
                </c:pt>
                <c:pt idx="5215">
                  <c:v>0.99549333497541026</c:v>
                </c:pt>
                <c:pt idx="5216">
                  <c:v>0.99518609979464356</c:v>
                </c:pt>
                <c:pt idx="5217">
                  <c:v>0.99599360530629277</c:v>
                </c:pt>
                <c:pt idx="5218">
                  <c:v>0.99535531616487327</c:v>
                </c:pt>
                <c:pt idx="5219">
                  <c:v>0.99631871159377272</c:v>
                </c:pt>
                <c:pt idx="5220">
                  <c:v>0.99591229903371947</c:v>
                </c:pt>
                <c:pt idx="5221">
                  <c:v>0.99598949947170323</c:v>
                </c:pt>
                <c:pt idx="5222">
                  <c:v>0.99550508293066675</c:v>
                </c:pt>
                <c:pt idx="5223">
                  <c:v>0.99556457657217612</c:v>
                </c:pt>
                <c:pt idx="5224">
                  <c:v>0.99581630134462762</c:v>
                </c:pt>
                <c:pt idx="5225">
                  <c:v>0.99608438923768361</c:v>
                </c:pt>
                <c:pt idx="5226">
                  <c:v>0.99558030621530336</c:v>
                </c:pt>
                <c:pt idx="5227">
                  <c:v>0.99590736874226649</c:v>
                </c:pt>
                <c:pt idx="5228">
                  <c:v>0.99501933479161431</c:v>
                </c:pt>
                <c:pt idx="5229">
                  <c:v>0.99586943532626504</c:v>
                </c:pt>
                <c:pt idx="5230">
                  <c:v>0.99621039919625665</c:v>
                </c:pt>
                <c:pt idx="5231">
                  <c:v>0.99560188985423603</c:v>
                </c:pt>
                <c:pt idx="5232">
                  <c:v>0.99572244547962196</c:v>
                </c:pt>
                <c:pt idx="5233">
                  <c:v>0.99598770424633321</c:v>
                </c:pt>
                <c:pt idx="5234">
                  <c:v>0.99607194890162476</c:v>
                </c:pt>
                <c:pt idx="5235">
                  <c:v>0.99579125502666554</c:v>
                </c:pt>
                <c:pt idx="5236">
                  <c:v>0.99595903215515313</c:v>
                </c:pt>
                <c:pt idx="5237">
                  <c:v>0.99624311171244062</c:v>
                </c:pt>
                <c:pt idx="5238">
                  <c:v>0.99560346554361412</c:v>
                </c:pt>
                <c:pt idx="5239">
                  <c:v>0.99530092755315802</c:v>
                </c:pt>
                <c:pt idx="5240">
                  <c:v>0.99563370518404304</c:v>
                </c:pt>
                <c:pt idx="5241">
                  <c:v>0.99569171779190191</c:v>
                </c:pt>
                <c:pt idx="5242">
                  <c:v>0.99605896630950763</c:v>
                </c:pt>
                <c:pt idx="5243">
                  <c:v>0.99596910290000507</c:v>
                </c:pt>
                <c:pt idx="5244">
                  <c:v>0.99598985976133025</c:v>
                </c:pt>
                <c:pt idx="5245">
                  <c:v>0.99548792280337273</c:v>
                </c:pt>
                <c:pt idx="5246">
                  <c:v>0.99596282709243023</c:v>
                </c:pt>
                <c:pt idx="5247">
                  <c:v>0.99549610731785843</c:v>
                </c:pt>
                <c:pt idx="5248">
                  <c:v>0.99520550106532801</c:v>
                </c:pt>
                <c:pt idx="5249">
                  <c:v>0.99613387630760863</c:v>
                </c:pt>
                <c:pt idx="5250">
                  <c:v>0.99576523619927826</c:v>
                </c:pt>
                <c:pt idx="5251">
                  <c:v>0.99544734130955026</c:v>
                </c:pt>
                <c:pt idx="5252">
                  <c:v>0.99558112149544653</c:v>
                </c:pt>
                <c:pt idx="5253">
                  <c:v>0.99600071025174064</c:v>
                </c:pt>
                <c:pt idx="5254">
                  <c:v>0.9957580971660851</c:v>
                </c:pt>
                <c:pt idx="5255">
                  <c:v>0.99582433351730959</c:v>
                </c:pt>
                <c:pt idx="5256">
                  <c:v>0.99574451125921737</c:v>
                </c:pt>
                <c:pt idx="5257">
                  <c:v>0.99549503599923173</c:v>
                </c:pt>
                <c:pt idx="5258">
                  <c:v>0.99541078579205822</c:v>
                </c:pt>
                <c:pt idx="5259">
                  <c:v>0.99535646576748571</c:v>
                </c:pt>
                <c:pt idx="5260">
                  <c:v>0.99579213786783283</c:v>
                </c:pt>
                <c:pt idx="5261">
                  <c:v>0.99595904303452332</c:v>
                </c:pt>
                <c:pt idx="5262">
                  <c:v>0.99582880014188491</c:v>
                </c:pt>
                <c:pt idx="5263">
                  <c:v>0.99518764437019136</c:v>
                </c:pt>
                <c:pt idx="5264">
                  <c:v>0.99556543446685608</c:v>
                </c:pt>
                <c:pt idx="5265">
                  <c:v>0.99558176507561591</c:v>
                </c:pt>
                <c:pt idx="5266">
                  <c:v>0.99537159551831667</c:v>
                </c:pt>
                <c:pt idx="5267">
                  <c:v>0.99550640671766977</c:v>
                </c:pt>
                <c:pt idx="5268">
                  <c:v>0.99590825849524478</c:v>
                </c:pt>
                <c:pt idx="5269">
                  <c:v>0.99662102017651344</c:v>
                </c:pt>
                <c:pt idx="5270">
                  <c:v>0.99502123427865008</c:v>
                </c:pt>
                <c:pt idx="5271">
                  <c:v>0.99597738712401707</c:v>
                </c:pt>
                <c:pt idx="5272">
                  <c:v>0.99649757948109463</c:v>
                </c:pt>
                <c:pt idx="5273">
                  <c:v>0.99599036158307319</c:v>
                </c:pt>
                <c:pt idx="5274">
                  <c:v>0.99530244907616261</c:v>
                </c:pt>
                <c:pt idx="5275">
                  <c:v>0.99560313325454375</c:v>
                </c:pt>
                <c:pt idx="5276">
                  <c:v>0.99572360969475426</c:v>
                </c:pt>
                <c:pt idx="5277">
                  <c:v>0.99560467243157158</c:v>
                </c:pt>
                <c:pt idx="5278">
                  <c:v>0.99579228546354259</c:v>
                </c:pt>
                <c:pt idx="5279">
                  <c:v>0.99581760005511155</c:v>
                </c:pt>
                <c:pt idx="5280">
                  <c:v>0.99607306479605395</c:v>
                </c:pt>
                <c:pt idx="5281">
                  <c:v>0.99520677904518617</c:v>
                </c:pt>
                <c:pt idx="5282">
                  <c:v>0.99591341632564856</c:v>
                </c:pt>
                <c:pt idx="5283">
                  <c:v>0.99587044381624856</c:v>
                </c:pt>
                <c:pt idx="5284">
                  <c:v>0.99548909576033751</c:v>
                </c:pt>
                <c:pt idx="5285">
                  <c:v>0.99569275320597417</c:v>
                </c:pt>
                <c:pt idx="5286">
                  <c:v>0.99612580586708943</c:v>
                </c:pt>
                <c:pt idx="5287">
                  <c:v>0.99544882164253667</c:v>
                </c:pt>
                <c:pt idx="5288">
                  <c:v>0.99605994518569441</c:v>
                </c:pt>
                <c:pt idx="5289">
                  <c:v>0.99549673113393711</c:v>
                </c:pt>
                <c:pt idx="5290">
                  <c:v>0.99599491111622251</c:v>
                </c:pt>
                <c:pt idx="5291">
                  <c:v>0.99535761667367484</c:v>
                </c:pt>
                <c:pt idx="5292">
                  <c:v>0.99598897089696969</c:v>
                </c:pt>
                <c:pt idx="5293">
                  <c:v>0.99563514626565863</c:v>
                </c:pt>
                <c:pt idx="5294">
                  <c:v>0.99634374905225576</c:v>
                </c:pt>
                <c:pt idx="5295">
                  <c:v>0.99642585157231245</c:v>
                </c:pt>
                <c:pt idx="5296">
                  <c:v>0.99541217307807262</c:v>
                </c:pt>
                <c:pt idx="5297">
                  <c:v>0.99596044887365154</c:v>
                </c:pt>
                <c:pt idx="5298">
                  <c:v>0.99518919219217794</c:v>
                </c:pt>
                <c:pt idx="5299">
                  <c:v>0.99549772881975152</c:v>
                </c:pt>
                <c:pt idx="5300">
                  <c:v>0.99558255427693776</c:v>
                </c:pt>
                <c:pt idx="5301">
                  <c:v>0.99596391322084443</c:v>
                </c:pt>
                <c:pt idx="5302">
                  <c:v>0.99558328991113232</c:v>
                </c:pt>
                <c:pt idx="5303">
                  <c:v>0.99608557850037982</c:v>
                </c:pt>
                <c:pt idx="5304">
                  <c:v>0.99556629550280462</c:v>
                </c:pt>
                <c:pt idx="5305">
                  <c:v>0.99599087467712999</c:v>
                </c:pt>
                <c:pt idx="5306">
                  <c:v>0.99574568312676415</c:v>
                </c:pt>
                <c:pt idx="5307">
                  <c:v>0.9959702427647098</c:v>
                </c:pt>
                <c:pt idx="5308">
                  <c:v>0.99576651503583247</c:v>
                </c:pt>
                <c:pt idx="5309">
                  <c:v>0.99582549326560987</c:v>
                </c:pt>
                <c:pt idx="5310">
                  <c:v>0.99624434581094756</c:v>
                </c:pt>
                <c:pt idx="5311">
                  <c:v>0.99590914731064339</c:v>
                </c:pt>
                <c:pt idx="5312">
                  <c:v>0.99579354676818921</c:v>
                </c:pt>
                <c:pt idx="5313">
                  <c:v>0.99550780551756834</c:v>
                </c:pt>
                <c:pt idx="5314">
                  <c:v>0.99502314436107298</c:v>
                </c:pt>
                <c:pt idx="5315">
                  <c:v>0.99520805896811959</c:v>
                </c:pt>
                <c:pt idx="5316">
                  <c:v>0.99596001572160764</c:v>
                </c:pt>
                <c:pt idx="5317">
                  <c:v>0.99613512626485134</c:v>
                </c:pt>
                <c:pt idx="5318">
                  <c:v>0.99530397256554615</c:v>
                </c:pt>
                <c:pt idx="5319">
                  <c:v>0.99621143163780146</c:v>
                </c:pt>
                <c:pt idx="5320">
                  <c:v>0.99537344213677181</c:v>
                </c:pt>
                <c:pt idx="5321">
                  <c:v>0.99575971326044532</c:v>
                </c:pt>
                <c:pt idx="5322">
                  <c:v>0.99583016936302871</c:v>
                </c:pt>
                <c:pt idx="5323">
                  <c:v>0.9954503029836298</c:v>
                </c:pt>
                <c:pt idx="5324">
                  <c:v>0.99631999042635921</c:v>
                </c:pt>
                <c:pt idx="5325">
                  <c:v>0.99549026985749234</c:v>
                </c:pt>
                <c:pt idx="5326">
                  <c:v>0.99560587707279613</c:v>
                </c:pt>
                <c:pt idx="5327">
                  <c:v>0.99549842198559335</c:v>
                </c:pt>
                <c:pt idx="5328">
                  <c:v>0.99535876896981623</c:v>
                </c:pt>
                <c:pt idx="5329">
                  <c:v>0.99560437829245307</c:v>
                </c:pt>
                <c:pt idx="5330">
                  <c:v>0.99579331564990559</c:v>
                </c:pt>
                <c:pt idx="5331">
                  <c:v>0.99572477340239085</c:v>
                </c:pt>
                <c:pt idx="5332">
                  <c:v>0.9959912234599817</c:v>
                </c:pt>
                <c:pt idx="5333">
                  <c:v>0.99569379041472805</c:v>
                </c:pt>
                <c:pt idx="5334">
                  <c:v>0.99607417692444178</c:v>
                </c:pt>
                <c:pt idx="5335">
                  <c:v>0.99600217043357198</c:v>
                </c:pt>
                <c:pt idx="5336">
                  <c:v>0.99597870142232514</c:v>
                </c:pt>
                <c:pt idx="5337">
                  <c:v>0.99581889693352732</c:v>
                </c:pt>
                <c:pt idx="5338">
                  <c:v>0.99519074347607572</c:v>
                </c:pt>
                <c:pt idx="5339">
                  <c:v>0.99558481118582232</c:v>
                </c:pt>
                <c:pt idx="5340">
                  <c:v>0.99541356202907372</c:v>
                </c:pt>
                <c:pt idx="5341">
                  <c:v>0.99606092046778305</c:v>
                </c:pt>
                <c:pt idx="5342">
                  <c:v>0.99587145364774277</c:v>
                </c:pt>
                <c:pt idx="5343">
                  <c:v>0.99556715824665198</c:v>
                </c:pt>
                <c:pt idx="5344">
                  <c:v>0.99591453351679782</c:v>
                </c:pt>
                <c:pt idx="5345">
                  <c:v>0.99558398737262388</c:v>
                </c:pt>
                <c:pt idx="5346">
                  <c:v>0.99563658730179816</c:v>
                </c:pt>
                <c:pt idx="5347">
                  <c:v>0.99549935111811239</c:v>
                </c:pt>
                <c:pt idx="5348">
                  <c:v>0.99520934081917189</c:v>
                </c:pt>
                <c:pt idx="5349">
                  <c:v>0.99591003478218842</c:v>
                </c:pt>
                <c:pt idx="5350">
                  <c:v>0.9959902343923378</c:v>
                </c:pt>
                <c:pt idx="5351">
                  <c:v>0.99612709418473822</c:v>
                </c:pt>
                <c:pt idx="5352">
                  <c:v>0.9957468559897058</c:v>
                </c:pt>
                <c:pt idx="5353">
                  <c:v>0.99550912391790702</c:v>
                </c:pt>
                <c:pt idx="5354">
                  <c:v>0.99502504972224859</c:v>
                </c:pt>
                <c:pt idx="5355">
                  <c:v>0.99545178616147445</c:v>
                </c:pt>
                <c:pt idx="5356">
                  <c:v>0.99596499730683385</c:v>
                </c:pt>
                <c:pt idx="5357">
                  <c:v>0.99530549810437785</c:v>
                </c:pt>
                <c:pt idx="5358">
                  <c:v>0.99596186137648568</c:v>
                </c:pt>
                <c:pt idx="5359">
                  <c:v>0.99599621499961766</c:v>
                </c:pt>
                <c:pt idx="5360">
                  <c:v>0.99535992264525175</c:v>
                </c:pt>
                <c:pt idx="5361">
                  <c:v>0.99550010857356963</c:v>
                </c:pt>
                <c:pt idx="5362">
                  <c:v>0.99576779432061535</c:v>
                </c:pt>
                <c:pt idx="5363">
                  <c:v>0.99599188991915577</c:v>
                </c:pt>
                <c:pt idx="5364">
                  <c:v>0.99549144508453336</c:v>
                </c:pt>
                <c:pt idx="5365">
                  <c:v>0.99582665360532885</c:v>
                </c:pt>
                <c:pt idx="5366">
                  <c:v>0.99579495390300399</c:v>
                </c:pt>
                <c:pt idx="5367">
                  <c:v>0.99560714620939827</c:v>
                </c:pt>
                <c:pt idx="5368">
                  <c:v>0.99597138221140813</c:v>
                </c:pt>
                <c:pt idx="5369">
                  <c:v>0.99537529150096127</c:v>
                </c:pt>
                <c:pt idx="5370">
                  <c:v>0.99560562495301685</c:v>
                </c:pt>
                <c:pt idx="5371">
                  <c:v>0.9955862600036407</c:v>
                </c:pt>
                <c:pt idx="5372">
                  <c:v>0.99569482824276256</c:v>
                </c:pt>
                <c:pt idx="5373">
                  <c:v>0.99519229806973142</c:v>
                </c:pt>
                <c:pt idx="5374">
                  <c:v>0.99579434607872863</c:v>
                </c:pt>
                <c:pt idx="5375">
                  <c:v>0.99596098864183735</c:v>
                </c:pt>
                <c:pt idx="5376">
                  <c:v>0.99608676491458747</c:v>
                </c:pt>
                <c:pt idx="5377">
                  <c:v>0.99649887005365589</c:v>
                </c:pt>
                <c:pt idx="5378">
                  <c:v>0.99607528499852083</c:v>
                </c:pt>
                <c:pt idx="5379">
                  <c:v>0.99634502041480077</c:v>
                </c:pt>
                <c:pt idx="5380">
                  <c:v>0.99572593660051545</c:v>
                </c:pt>
                <c:pt idx="5381">
                  <c:v>0.99556802339853423</c:v>
                </c:pt>
                <c:pt idx="5382">
                  <c:v>0.9954149526281354</c:v>
                </c:pt>
                <c:pt idx="5383">
                  <c:v>0.99599208545533235</c:v>
                </c:pt>
                <c:pt idx="5384">
                  <c:v>0.99613637144519007</c:v>
                </c:pt>
                <c:pt idx="5385">
                  <c:v>0.99521062446455932</c:v>
                </c:pt>
                <c:pt idx="5386">
                  <c:v>0.99624557300146588</c:v>
                </c:pt>
                <c:pt idx="5387">
                  <c:v>0.9957613282624127</c:v>
                </c:pt>
                <c:pt idx="5388">
                  <c:v>0.99582019150995149</c:v>
                </c:pt>
                <c:pt idx="5389">
                  <c:v>0.99583153734119045</c:v>
                </c:pt>
                <c:pt idx="5390">
                  <c:v>0.99642711569667419</c:v>
                </c:pt>
                <c:pt idx="5391">
                  <c:v>0.99606189310997006</c:v>
                </c:pt>
                <c:pt idx="5392">
                  <c:v>0.99598001126963087</c:v>
                </c:pt>
                <c:pt idx="5393">
                  <c:v>0.9959109209135486</c:v>
                </c:pt>
                <c:pt idx="5394">
                  <c:v>0.99662239548809839</c:v>
                </c:pt>
                <c:pt idx="5395">
                  <c:v>0.99558542008208306</c:v>
                </c:pt>
                <c:pt idx="5396">
                  <c:v>0.99545327031367015</c:v>
                </c:pt>
                <c:pt idx="5397">
                  <c:v>0.99587246437554366</c:v>
                </c:pt>
                <c:pt idx="5398">
                  <c:v>0.99536107768934889</c:v>
                </c:pt>
                <c:pt idx="5399">
                  <c:v>0.99550178935046241</c:v>
                </c:pt>
                <c:pt idx="5400">
                  <c:v>0.99551051703508109</c:v>
                </c:pt>
                <c:pt idx="5401">
                  <c:v>0.99530702567095175</c:v>
                </c:pt>
                <c:pt idx="5402">
                  <c:v>0.99502698075535634</c:v>
                </c:pt>
                <c:pt idx="5403">
                  <c:v>0.99550097497997247</c:v>
                </c:pt>
                <c:pt idx="5404">
                  <c:v>0.99563802892008002</c:v>
                </c:pt>
                <c:pt idx="5405">
                  <c:v>0.99549262222531865</c:v>
                </c:pt>
                <c:pt idx="5406">
                  <c:v>0.99574802823526554</c:v>
                </c:pt>
                <c:pt idx="5407">
                  <c:v>0.99591565060291654</c:v>
                </c:pt>
                <c:pt idx="5408">
                  <c:v>0.99600362687947908</c:v>
                </c:pt>
                <c:pt idx="5409">
                  <c:v>0.99621246444711919</c:v>
                </c:pt>
                <c:pt idx="5410">
                  <c:v>0.99558777436150303</c:v>
                </c:pt>
                <c:pt idx="5411">
                  <c:v>0.99599149403689768</c:v>
                </c:pt>
                <c:pt idx="5412">
                  <c:v>0.99519385606533195</c:v>
                </c:pt>
                <c:pt idx="5413">
                  <c:v>0.99596607972793694</c:v>
                </c:pt>
                <c:pt idx="5414">
                  <c:v>0.99560834625586947</c:v>
                </c:pt>
                <c:pt idx="5415">
                  <c:v>0.99556889165484042</c:v>
                </c:pt>
                <c:pt idx="5416">
                  <c:v>0.99612837724975845</c:v>
                </c:pt>
                <c:pt idx="5417">
                  <c:v>0.99521191000867459</c:v>
                </c:pt>
                <c:pt idx="5418">
                  <c:v>0.99576907352811717</c:v>
                </c:pt>
                <c:pt idx="5419">
                  <c:v>0.99569586726426829</c:v>
                </c:pt>
                <c:pt idx="5420">
                  <c:v>0.99579635927552068</c:v>
                </c:pt>
                <c:pt idx="5421">
                  <c:v>0.99596327005687246</c:v>
                </c:pt>
                <c:pt idx="5422">
                  <c:v>0.99582781405933507</c:v>
                </c:pt>
                <c:pt idx="5423">
                  <c:v>0.99541634485838792</c:v>
                </c:pt>
                <c:pt idx="5424">
                  <c:v>0.9957953762508881</c:v>
                </c:pt>
                <c:pt idx="5425">
                  <c:v>0.99560687322133246</c:v>
                </c:pt>
                <c:pt idx="5426">
                  <c:v>0.99599290583553368</c:v>
                </c:pt>
                <c:pt idx="5427">
                  <c:v>0.99537714329104598</c:v>
                </c:pt>
                <c:pt idx="5428">
                  <c:v>0.99632126009809996</c:v>
                </c:pt>
                <c:pt idx="5429">
                  <c:v>0.99607638964712797</c:v>
                </c:pt>
                <c:pt idx="5430">
                  <c:v>0.99572710039183399</c:v>
                </c:pt>
                <c:pt idx="5431">
                  <c:v>0.99545475542528816</c:v>
                </c:pt>
                <c:pt idx="5432">
                  <c:v>0.99599751625993826</c:v>
                </c:pt>
                <c:pt idx="5433">
                  <c:v>0.99536223418760439</c:v>
                </c:pt>
                <c:pt idx="5434">
                  <c:v>0.99550346669125755</c:v>
                </c:pt>
                <c:pt idx="5435">
                  <c:v>0.99591180652211719</c:v>
                </c:pt>
                <c:pt idx="5436">
                  <c:v>0.99599294756626133</c:v>
                </c:pt>
                <c:pt idx="5437">
                  <c:v>0.9959619629105172</c:v>
                </c:pt>
                <c:pt idx="5438">
                  <c:v>0.99597252197021713</c:v>
                </c:pt>
                <c:pt idx="5439">
                  <c:v>0.99606286281009104</c:v>
                </c:pt>
                <c:pt idx="5440">
                  <c:v>0.99582148426560335</c:v>
                </c:pt>
                <c:pt idx="5441">
                  <c:v>0.99530855545109387</c:v>
                </c:pt>
                <c:pt idx="5442">
                  <c:v>0.99558685239953604</c:v>
                </c:pt>
                <c:pt idx="5443">
                  <c:v>0.99551190724581251</c:v>
                </c:pt>
                <c:pt idx="5444">
                  <c:v>0.99502889180973786</c:v>
                </c:pt>
                <c:pt idx="5445">
                  <c:v>0.99549380047268443</c:v>
                </c:pt>
                <c:pt idx="5446">
                  <c:v>0.99558921660384259</c:v>
                </c:pt>
                <c:pt idx="5447">
                  <c:v>0.9960879484921219</c:v>
                </c:pt>
                <c:pt idx="5448">
                  <c:v>0.99587347685995198</c:v>
                </c:pt>
                <c:pt idx="5449">
                  <c:v>0.99613761132802392</c:v>
                </c:pt>
                <c:pt idx="5450">
                  <c:v>0.99583290454106899</c:v>
                </c:pt>
                <c:pt idx="5451">
                  <c:v>0.99550259960008614</c:v>
                </c:pt>
                <c:pt idx="5452">
                  <c:v>0.99598131741002605</c:v>
                </c:pt>
                <c:pt idx="5453">
                  <c:v>0.99576294216730288</c:v>
                </c:pt>
                <c:pt idx="5454">
                  <c:v>0.99521319755510829</c:v>
                </c:pt>
                <c:pt idx="5455">
                  <c:v>0.99519541755410146</c:v>
                </c:pt>
                <c:pt idx="5456">
                  <c:v>0.99563947110784001</c:v>
                </c:pt>
                <c:pt idx="5457">
                  <c:v>0.99574920146097912</c:v>
                </c:pt>
                <c:pt idx="5458">
                  <c:v>0.99556976229461214</c:v>
                </c:pt>
                <c:pt idx="5459">
                  <c:v>0.99560954407842872</c:v>
                </c:pt>
                <c:pt idx="5460">
                  <c:v>0.99624679399145566</c:v>
                </c:pt>
                <c:pt idx="5461">
                  <c:v>0.99634628217947652</c:v>
                </c:pt>
                <c:pt idx="5462">
                  <c:v>0.99541773870301853</c:v>
                </c:pt>
                <c:pt idx="5463">
                  <c:v>0.99545624148146683</c:v>
                </c:pt>
                <c:pt idx="5464">
                  <c:v>0.99569690689028112</c:v>
                </c:pt>
                <c:pt idx="5465">
                  <c:v>0.995363392224903</c:v>
                </c:pt>
                <c:pt idx="5466">
                  <c:v>0.9955051390502222</c:v>
                </c:pt>
                <c:pt idx="5467">
                  <c:v>0.99591676879009194</c:v>
                </c:pt>
                <c:pt idx="5468">
                  <c:v>0.99579640715125828</c:v>
                </c:pt>
                <c:pt idx="5469">
                  <c:v>0.99596716048897704</c:v>
                </c:pt>
                <c:pt idx="5470">
                  <c:v>0.99560812374884522</c:v>
                </c:pt>
                <c:pt idx="5471">
                  <c:v>0.9959927505562961</c:v>
                </c:pt>
                <c:pt idx="5472">
                  <c:v>0.99591269079534439</c:v>
                </c:pt>
                <c:pt idx="5473">
                  <c:v>0.99577035316723184</c:v>
                </c:pt>
                <c:pt idx="5474">
                  <c:v>0.99579776338142301</c:v>
                </c:pt>
                <c:pt idx="5475">
                  <c:v>0.99607749058114448</c:v>
                </c:pt>
                <c:pt idx="5476">
                  <c:v>0.99582897555725935</c:v>
                </c:pt>
                <c:pt idx="5477">
                  <c:v>0.99572826311420426</c:v>
                </c:pt>
                <c:pt idx="5478">
                  <c:v>0.99537899765943971</c:v>
                </c:pt>
                <c:pt idx="5479">
                  <c:v>0.99650014603082337</c:v>
                </c:pt>
                <c:pt idx="5480">
                  <c:v>0.99531008731839932</c:v>
                </c:pt>
                <c:pt idx="5481">
                  <c:v>0.9964283677193907</c:v>
                </c:pt>
                <c:pt idx="5482">
                  <c:v>0.99596467456124982</c:v>
                </c:pt>
                <c:pt idx="5483">
                  <c:v>0.99559072410117244</c:v>
                </c:pt>
                <c:pt idx="5484">
                  <c:v>0.99599392241886164</c:v>
                </c:pt>
                <c:pt idx="5485">
                  <c:v>0.99549498060776087</c:v>
                </c:pt>
                <c:pt idx="5486">
                  <c:v>0.99612965481389004</c:v>
                </c:pt>
                <c:pt idx="5487">
                  <c:v>0.99600508029911416</c:v>
                </c:pt>
                <c:pt idx="5488">
                  <c:v>0.99503082835124068</c:v>
                </c:pt>
                <c:pt idx="5489">
                  <c:v>0.99551329456096105</c:v>
                </c:pt>
                <c:pt idx="5490">
                  <c:v>0.99558828500624696</c:v>
                </c:pt>
                <c:pt idx="5491">
                  <c:v>0.99599380978991536</c:v>
                </c:pt>
                <c:pt idx="5492">
                  <c:v>0.9952144870884152</c:v>
                </c:pt>
                <c:pt idx="5493">
                  <c:v>0.99606382957997919</c:v>
                </c:pt>
                <c:pt idx="5494">
                  <c:v>0.995822775205081</c:v>
                </c:pt>
                <c:pt idx="5495">
                  <c:v>0.99519698262630107</c:v>
                </c:pt>
                <c:pt idx="5496">
                  <c:v>0.99596293739966446</c:v>
                </c:pt>
                <c:pt idx="5497">
                  <c:v>0.99557063530650103</c:v>
                </c:pt>
                <c:pt idx="5498">
                  <c:v>0.99621349761745626</c:v>
                </c:pt>
                <c:pt idx="5499">
                  <c:v>0.99545772930375898</c:v>
                </c:pt>
                <c:pt idx="5500">
                  <c:v>0.99599881525706946</c:v>
                </c:pt>
                <c:pt idx="5501">
                  <c:v>0.99597366203397308</c:v>
                </c:pt>
                <c:pt idx="5502">
                  <c:v>0.99536455169395066</c:v>
                </c:pt>
                <c:pt idx="5503">
                  <c:v>0.99550422574187003</c:v>
                </c:pt>
                <c:pt idx="5504">
                  <c:v>0.99550680645204204</c:v>
                </c:pt>
                <c:pt idx="5505">
                  <c:v>0.99561080604218777</c:v>
                </c:pt>
                <c:pt idx="5506">
                  <c:v>0.99587449022164154</c:v>
                </c:pt>
                <c:pt idx="5507">
                  <c:v>0.99575037565623659</c:v>
                </c:pt>
                <c:pt idx="5508">
                  <c:v>0.99541913414527095</c:v>
                </c:pt>
                <c:pt idx="5509">
                  <c:v>0.99564091385247788</c:v>
                </c:pt>
                <c:pt idx="5510">
                  <c:v>0.99569794827182623</c:v>
                </c:pt>
                <c:pt idx="5511">
                  <c:v>0.9959826198607229</c:v>
                </c:pt>
                <c:pt idx="5512">
                  <c:v>0.9966237482411463</c:v>
                </c:pt>
                <c:pt idx="5513">
                  <c:v>0.99591357414251036</c:v>
                </c:pt>
                <c:pt idx="5514">
                  <c:v>0.99583427095954891</c:v>
                </c:pt>
                <c:pt idx="5515">
                  <c:v>0.99579743729449544</c:v>
                </c:pt>
                <c:pt idx="5516">
                  <c:v>0.99613884675836428</c:v>
                </c:pt>
                <c:pt idx="5517">
                  <c:v>0.995764555490394</c:v>
                </c:pt>
                <c:pt idx="5518">
                  <c:v>0.995609375186846</c:v>
                </c:pt>
                <c:pt idx="5519">
                  <c:v>0.99559215982145532</c:v>
                </c:pt>
                <c:pt idx="5520">
                  <c:v>0.99531162145727781</c:v>
                </c:pt>
                <c:pt idx="5521">
                  <c:v>0.99521577859318544</c:v>
                </c:pt>
                <c:pt idx="5522">
                  <c:v>0.99608912954272955</c:v>
                </c:pt>
                <c:pt idx="5523">
                  <c:v>0.99549616182624034</c:v>
                </c:pt>
                <c:pt idx="5524">
                  <c:v>0.99607858812120953</c:v>
                </c:pt>
                <c:pt idx="5525">
                  <c:v>0.995968239225546</c:v>
                </c:pt>
                <c:pt idx="5526">
                  <c:v>0.9963225216281838</c:v>
                </c:pt>
                <c:pt idx="5527">
                  <c:v>0.99572942641963114</c:v>
                </c:pt>
                <c:pt idx="5528">
                  <c:v>0.99503276002919905</c:v>
                </c:pt>
                <c:pt idx="5529">
                  <c:v>0.99551460215402798</c:v>
                </c:pt>
                <c:pt idx="5530">
                  <c:v>0.99579916572922811</c:v>
                </c:pt>
                <c:pt idx="5531">
                  <c:v>0.99599400431686647</c:v>
                </c:pt>
                <c:pt idx="5532">
                  <c:v>0.99591788726185426</c:v>
                </c:pt>
                <c:pt idx="5533">
                  <c:v>0.99577163271468072</c:v>
                </c:pt>
                <c:pt idx="5534">
                  <c:v>0.99519855112954614</c:v>
                </c:pt>
                <c:pt idx="5535">
                  <c:v>0.99538085550522315</c:v>
                </c:pt>
                <c:pt idx="5536">
                  <c:v>0.99558971720648592</c:v>
                </c:pt>
                <c:pt idx="5537">
                  <c:v>0.99583013715433122</c:v>
                </c:pt>
                <c:pt idx="5538">
                  <c:v>0.99557151138406419</c:v>
                </c:pt>
                <c:pt idx="5539">
                  <c:v>0.99624800859446971</c:v>
                </c:pt>
                <c:pt idx="5540">
                  <c:v>0.99545921803741577</c:v>
                </c:pt>
                <c:pt idx="5541">
                  <c:v>0.99606479374274826</c:v>
                </c:pt>
                <c:pt idx="5542">
                  <c:v>0.99536571277499064</c:v>
                </c:pt>
                <c:pt idx="5543">
                  <c:v>0.99599467247602202</c:v>
                </c:pt>
                <c:pt idx="5544">
                  <c:v>0.99550846969675122</c:v>
                </c:pt>
                <c:pt idx="5545">
                  <c:v>0.99582406433296611</c:v>
                </c:pt>
                <c:pt idx="5546">
                  <c:v>0.99599494001416911</c:v>
                </c:pt>
                <c:pt idx="5547">
                  <c:v>0.99596607565134454</c:v>
                </c:pt>
                <c:pt idx="5548">
                  <c:v>0.9963475347742613</c:v>
                </c:pt>
                <c:pt idx="5549">
                  <c:v>0.99542053116844631</c:v>
                </c:pt>
                <c:pt idx="5550">
                  <c:v>0.99561199931656097</c:v>
                </c:pt>
                <c:pt idx="5551">
                  <c:v>0.99613092745969312</c:v>
                </c:pt>
                <c:pt idx="5552">
                  <c:v>0.99596391322084443</c:v>
                </c:pt>
                <c:pt idx="5553">
                  <c:v>0.99550585338265984</c:v>
                </c:pt>
                <c:pt idx="5554">
                  <c:v>0.99521707205404475</c:v>
                </c:pt>
                <c:pt idx="5555">
                  <c:v>0.9956989908190268</c:v>
                </c:pt>
                <c:pt idx="5556">
                  <c:v>0.99591445656540645</c:v>
                </c:pt>
                <c:pt idx="5557">
                  <c:v>0.99575154974846802</c:v>
                </c:pt>
                <c:pt idx="5558">
                  <c:v>0.99559359237577583</c:v>
                </c:pt>
                <c:pt idx="5559">
                  <c:v>0.99587550531800184</c:v>
                </c:pt>
                <c:pt idx="5560">
                  <c:v>0.9953131579473673</c:v>
                </c:pt>
                <c:pt idx="5561">
                  <c:v>0.99564235714145743</c:v>
                </c:pt>
                <c:pt idx="5562">
                  <c:v>0.9960065310496552</c:v>
                </c:pt>
                <c:pt idx="5563">
                  <c:v>0.99549734490652664</c:v>
                </c:pt>
                <c:pt idx="5564">
                  <c:v>0.9957984681565456</c:v>
                </c:pt>
                <c:pt idx="5565">
                  <c:v>0.99597480203052424</c:v>
                </c:pt>
                <c:pt idx="5566">
                  <c:v>0.99561062885188534</c:v>
                </c:pt>
                <c:pt idx="5567">
                  <c:v>0.9960001126968826</c:v>
                </c:pt>
                <c:pt idx="5568">
                  <c:v>0.99598391863881774</c:v>
                </c:pt>
                <c:pt idx="5569">
                  <c:v>0.99520012327430729</c:v>
                </c:pt>
                <c:pt idx="5570">
                  <c:v>0.99546070766778205</c:v>
                </c:pt>
                <c:pt idx="5571">
                  <c:v>0.99503470189968701</c:v>
                </c:pt>
                <c:pt idx="5572">
                  <c:v>0.99557238980915852</c:v>
                </c:pt>
                <c:pt idx="5573">
                  <c:v>0.99536687536062296</c:v>
                </c:pt>
                <c:pt idx="5574">
                  <c:v>0.99642960849857232</c:v>
                </c:pt>
                <c:pt idx="5575">
                  <c:v>0.99551598386974516</c:v>
                </c:pt>
                <c:pt idx="5576">
                  <c:v>0.99607968197919361</c:v>
                </c:pt>
                <c:pt idx="5577">
                  <c:v>0.99551012880290446</c:v>
                </c:pt>
                <c:pt idx="5578">
                  <c:v>0.99573058975072881</c:v>
                </c:pt>
                <c:pt idx="5579">
                  <c:v>0.9955911503625654</c:v>
                </c:pt>
                <c:pt idx="5580">
                  <c:v>0.99650140805323861</c:v>
                </c:pt>
                <c:pt idx="5581">
                  <c:v>0.99583563705610056</c:v>
                </c:pt>
                <c:pt idx="5582">
                  <c:v>0.99596931705005887</c:v>
                </c:pt>
                <c:pt idx="5583">
                  <c:v>0.99576616822301633</c:v>
                </c:pt>
                <c:pt idx="5584">
                  <c:v>0.99538271678449031</c:v>
                </c:pt>
                <c:pt idx="5585">
                  <c:v>0.99614007803048443</c:v>
                </c:pt>
                <c:pt idx="5586">
                  <c:v>0.99606575530847596</c:v>
                </c:pt>
                <c:pt idx="5587">
                  <c:v>0.99580056681235363</c:v>
                </c:pt>
                <c:pt idx="5588">
                  <c:v>0.99621453161485296</c:v>
                </c:pt>
                <c:pt idx="5589">
                  <c:v>0.99577291319017613</c:v>
                </c:pt>
                <c:pt idx="5590">
                  <c:v>0.99583130024254707</c:v>
                </c:pt>
                <c:pt idx="5591">
                  <c:v>0.9952183675732601</c:v>
                </c:pt>
                <c:pt idx="5592">
                  <c:v>0.99542192975590305</c:v>
                </c:pt>
                <c:pt idx="5593">
                  <c:v>0.99599525497734798</c:v>
                </c:pt>
                <c:pt idx="5594">
                  <c:v>0.99599553562015086</c:v>
                </c:pt>
                <c:pt idx="5595">
                  <c:v>0.99559508976491928</c:v>
                </c:pt>
                <c:pt idx="5596">
                  <c:v>0.99591900641362352</c:v>
                </c:pt>
                <c:pt idx="5597">
                  <c:v>0.99561325649582955</c:v>
                </c:pt>
                <c:pt idx="5598">
                  <c:v>0.99591533806581933</c:v>
                </c:pt>
                <c:pt idx="5599">
                  <c:v>0.99609030837354917</c:v>
                </c:pt>
                <c:pt idx="5600">
                  <c:v>0.99582535212434919</c:v>
                </c:pt>
                <c:pt idx="5601">
                  <c:v>0.99570003452265854</c:v>
                </c:pt>
                <c:pt idx="5602">
                  <c:v>0.9953146966618226</c:v>
                </c:pt>
                <c:pt idx="5603">
                  <c:v>0.99599595896399706</c:v>
                </c:pt>
                <c:pt idx="5604">
                  <c:v>0.99549852904716751</c:v>
                </c:pt>
                <c:pt idx="5605">
                  <c:v>0.99550748249989762</c:v>
                </c:pt>
                <c:pt idx="5606">
                  <c:v>0.99575272479317534</c:v>
                </c:pt>
                <c:pt idx="5607">
                  <c:v>0.9954621981802696</c:v>
                </c:pt>
                <c:pt idx="5608">
                  <c:v>0.99536803953472308</c:v>
                </c:pt>
                <c:pt idx="5609">
                  <c:v>0.99596747334214908</c:v>
                </c:pt>
                <c:pt idx="5610">
                  <c:v>0.99520169902841049</c:v>
                </c:pt>
                <c:pt idx="5611">
                  <c:v>0.99624921751105355</c:v>
                </c:pt>
                <c:pt idx="5612">
                  <c:v>0.99551178378893779</c:v>
                </c:pt>
                <c:pt idx="5613">
                  <c:v>0.99557327057043488</c:v>
                </c:pt>
                <c:pt idx="5614">
                  <c:v>0.99596488999262967</c:v>
                </c:pt>
                <c:pt idx="5615">
                  <c:v>0.99579949973023585</c:v>
                </c:pt>
                <c:pt idx="5616">
                  <c:v>0.99503665387063644</c:v>
                </c:pt>
                <c:pt idx="5617">
                  <c:v>0.99587652170467111</c:v>
                </c:pt>
                <c:pt idx="5618">
                  <c:v>0.99564380096230631</c:v>
                </c:pt>
                <c:pt idx="5619">
                  <c:v>0.99561188406293799</c:v>
                </c:pt>
                <c:pt idx="5620">
                  <c:v>0.99551736272151903</c:v>
                </c:pt>
                <c:pt idx="5621">
                  <c:v>0.99613219521330165</c:v>
                </c:pt>
                <c:pt idx="5622">
                  <c:v>0.9960807727768497</c:v>
                </c:pt>
                <c:pt idx="5623">
                  <c:v>0.99521966513490123</c:v>
                </c:pt>
                <c:pt idx="5624">
                  <c:v>0.99559258309487531</c:v>
                </c:pt>
                <c:pt idx="5625">
                  <c:v>0.99573175365072697</c:v>
                </c:pt>
                <c:pt idx="5626">
                  <c:v>0.99559651587554754</c:v>
                </c:pt>
                <c:pt idx="5627">
                  <c:v>0.99632377545088757</c:v>
                </c:pt>
                <c:pt idx="5628">
                  <c:v>0.99634877862277538</c:v>
                </c:pt>
                <c:pt idx="5629">
                  <c:v>0.9959852137612919</c:v>
                </c:pt>
                <c:pt idx="5630">
                  <c:v>0.99597594268353984</c:v>
                </c:pt>
                <c:pt idx="5631">
                  <c:v>0.99542332989105697</c:v>
                </c:pt>
                <c:pt idx="5632">
                  <c:v>0.99662507995674965</c:v>
                </c:pt>
                <c:pt idx="5633">
                  <c:v>0.99606671459746432</c:v>
                </c:pt>
                <c:pt idx="5634">
                  <c:v>0.99591621904934735</c:v>
                </c:pt>
                <c:pt idx="5635">
                  <c:v>0.99538458052289813</c:v>
                </c:pt>
                <c:pt idx="5636">
                  <c:v>0.99597039322747738</c:v>
                </c:pt>
                <c:pt idx="5637">
                  <c:v>0.99561444525296316</c:v>
                </c:pt>
                <c:pt idx="5638">
                  <c:v>0.99600797914027084</c:v>
                </c:pt>
                <c:pt idx="5639">
                  <c:v>0.99600140858200892</c:v>
                </c:pt>
                <c:pt idx="5640">
                  <c:v>0.99580196663064735</c:v>
                </c:pt>
                <c:pt idx="5641">
                  <c:v>0.99546369038936944</c:v>
                </c:pt>
                <c:pt idx="5642">
                  <c:v>0.99536920538055562</c:v>
                </c:pt>
                <c:pt idx="5643">
                  <c:v>0.99531623778259903</c:v>
                </c:pt>
                <c:pt idx="5644">
                  <c:v>0.9959963988663797</c:v>
                </c:pt>
                <c:pt idx="5645">
                  <c:v>0.99577419406945544</c:v>
                </c:pt>
                <c:pt idx="5646">
                  <c:v>0.99583246341310749</c:v>
                </c:pt>
                <c:pt idx="5647">
                  <c:v>0.99549971580960139</c:v>
                </c:pt>
                <c:pt idx="5648">
                  <c:v>0.99583700328602331</c:v>
                </c:pt>
                <c:pt idx="5649">
                  <c:v>0.99570107937352104</c:v>
                </c:pt>
                <c:pt idx="5650">
                  <c:v>0.99551343467316955</c:v>
                </c:pt>
                <c:pt idx="5651">
                  <c:v>0.99520327835975564</c:v>
                </c:pt>
                <c:pt idx="5652">
                  <c:v>0.99557415435860541</c:v>
                </c:pt>
                <c:pt idx="5653">
                  <c:v>0.99582663858077169</c:v>
                </c:pt>
                <c:pt idx="5654">
                  <c:v>0.9957677803565701</c:v>
                </c:pt>
                <c:pt idx="5655">
                  <c:v>0.99599650290237784</c:v>
                </c:pt>
                <c:pt idx="5656">
                  <c:v>0.99614130489414554</c:v>
                </c:pt>
                <c:pt idx="5657">
                  <c:v>0.99592012663777485</c:v>
                </c:pt>
                <c:pt idx="5658">
                  <c:v>0.9957539007798567</c:v>
                </c:pt>
                <c:pt idx="5659">
                  <c:v>0.99550911384590735</c:v>
                </c:pt>
                <c:pt idx="5660">
                  <c:v>0.99522096472307364</c:v>
                </c:pt>
                <c:pt idx="5661">
                  <c:v>0.99503860089202123</c:v>
                </c:pt>
                <c:pt idx="5662">
                  <c:v>0.99551873871998209</c:v>
                </c:pt>
                <c:pt idx="5663">
                  <c:v>0.99580053102799526</c:v>
                </c:pt>
                <c:pt idx="5664">
                  <c:v>0.99561314146647617</c:v>
                </c:pt>
                <c:pt idx="5665">
                  <c:v>0.99559800654141706</c:v>
                </c:pt>
                <c:pt idx="5666">
                  <c:v>0.99599697855495772</c:v>
                </c:pt>
                <c:pt idx="5667">
                  <c:v>0.99643083826447354</c:v>
                </c:pt>
                <c:pt idx="5668">
                  <c:v>0.995645245302616</c:v>
                </c:pt>
                <c:pt idx="5669">
                  <c:v>0.99609148528913549</c:v>
                </c:pt>
                <c:pt idx="5670">
                  <c:v>0.9959688676485613</c:v>
                </c:pt>
                <c:pt idx="5671">
                  <c:v>0.99587753980269622</c:v>
                </c:pt>
                <c:pt idx="5672">
                  <c:v>0.99596586770686968</c:v>
                </c:pt>
                <c:pt idx="5673">
                  <c:v>0.99608186052719205</c:v>
                </c:pt>
                <c:pt idx="5674">
                  <c:v>0.9954247324352693</c:v>
                </c:pt>
                <c:pt idx="5675">
                  <c:v>0.99559401675979875</c:v>
                </c:pt>
                <c:pt idx="5676">
                  <c:v>0.99621556666577049</c:v>
                </c:pt>
                <c:pt idx="5677">
                  <c:v>0.99573291756435367</c:v>
                </c:pt>
                <c:pt idx="5678">
                  <c:v>0.99546518262077377</c:v>
                </c:pt>
                <c:pt idx="5679">
                  <c:v>0.99537037288578833</c:v>
                </c:pt>
                <c:pt idx="5680">
                  <c:v>0.99591709911273707</c:v>
                </c:pt>
                <c:pt idx="5681">
                  <c:v>0.99650265715457909</c:v>
                </c:pt>
                <c:pt idx="5682">
                  <c:v>0.99551508147380152</c:v>
                </c:pt>
                <c:pt idx="5683">
                  <c:v>0.99531778138755556</c:v>
                </c:pt>
                <c:pt idx="5684">
                  <c:v>0.99606767130832652</c:v>
                </c:pt>
                <c:pt idx="5685">
                  <c:v>0.99561569768024727</c:v>
                </c:pt>
                <c:pt idx="5686">
                  <c:v>0.99613345865039793</c:v>
                </c:pt>
                <c:pt idx="5687">
                  <c:v>0.99625042099368311</c:v>
                </c:pt>
                <c:pt idx="5688">
                  <c:v>0.99550090360668331</c:v>
                </c:pt>
                <c:pt idx="5689">
                  <c:v>0.99557504115946993</c:v>
                </c:pt>
                <c:pt idx="5690">
                  <c:v>0.99520486135612185</c:v>
                </c:pt>
                <c:pt idx="5691">
                  <c:v>0.99598650596030369</c:v>
                </c:pt>
                <c:pt idx="5692">
                  <c:v>0.99538644761252937</c:v>
                </c:pt>
                <c:pt idx="5693">
                  <c:v>0.99570212593731</c:v>
                </c:pt>
                <c:pt idx="5694">
                  <c:v>0.99522226643889722</c:v>
                </c:pt>
                <c:pt idx="5695">
                  <c:v>0.99597146812969539</c:v>
                </c:pt>
                <c:pt idx="5696">
                  <c:v>0.99597708398378293</c:v>
                </c:pt>
                <c:pt idx="5697">
                  <c:v>0.99599726291384671</c:v>
                </c:pt>
                <c:pt idx="5698">
                  <c:v>0.99580336567190064</c:v>
                </c:pt>
                <c:pt idx="5699">
                  <c:v>0.99577547585407977</c:v>
                </c:pt>
                <c:pt idx="5700">
                  <c:v>0.99559942626024689</c:v>
                </c:pt>
                <c:pt idx="5701">
                  <c:v>0.99583362805268039</c:v>
                </c:pt>
                <c:pt idx="5702">
                  <c:v>0.99504057282611247</c:v>
                </c:pt>
                <c:pt idx="5703">
                  <c:v>0.9958279237037756</c:v>
                </c:pt>
                <c:pt idx="5704">
                  <c:v>0.99552011187571043</c:v>
                </c:pt>
                <c:pt idx="5705">
                  <c:v>0.99575507769804839</c:v>
                </c:pt>
                <c:pt idx="5706">
                  <c:v>0.99580156302644607</c:v>
                </c:pt>
                <c:pt idx="5707">
                  <c:v>0.99551074661977812</c:v>
                </c:pt>
                <c:pt idx="5708">
                  <c:v>0.99600270291507542</c:v>
                </c:pt>
                <c:pt idx="5709">
                  <c:v>0.9958383687190866</c:v>
                </c:pt>
                <c:pt idx="5710">
                  <c:v>0.99599774810277186</c:v>
                </c:pt>
                <c:pt idx="5711">
                  <c:v>0.99561440104400389</c:v>
                </c:pt>
                <c:pt idx="5712">
                  <c:v>0.9963500143263283</c:v>
                </c:pt>
                <c:pt idx="5713">
                  <c:v>0.99537154203811651</c:v>
                </c:pt>
                <c:pt idx="5714">
                  <c:v>0.99546667651629539</c:v>
                </c:pt>
                <c:pt idx="5715">
                  <c:v>0.99542613649058487</c:v>
                </c:pt>
                <c:pt idx="5716">
                  <c:v>0.99592124752292155</c:v>
                </c:pt>
                <c:pt idx="5717">
                  <c:v>0.99576939239836293</c:v>
                </c:pt>
                <c:pt idx="5718">
                  <c:v>0.99600942526718605</c:v>
                </c:pt>
                <c:pt idx="5719">
                  <c:v>0.99551672420891979</c:v>
                </c:pt>
                <c:pt idx="5720">
                  <c:v>0.99614252791239666</c:v>
                </c:pt>
                <c:pt idx="5721">
                  <c:v>0.99591797866036902</c:v>
                </c:pt>
                <c:pt idx="5722">
                  <c:v>0.99559545066333133</c:v>
                </c:pt>
                <c:pt idx="5723">
                  <c:v>0.99608294494180294</c:v>
                </c:pt>
                <c:pt idx="5724">
                  <c:v>0.9956466914050095</c:v>
                </c:pt>
                <c:pt idx="5725">
                  <c:v>0.99531932745157392</c:v>
                </c:pt>
                <c:pt idx="5726">
                  <c:v>0.99599799948079759</c:v>
                </c:pt>
                <c:pt idx="5727">
                  <c:v>0.99550209399433698</c:v>
                </c:pt>
                <c:pt idx="5728">
                  <c:v>0.99522357026592234</c:v>
                </c:pt>
                <c:pt idx="5729">
                  <c:v>0.99587856003018693</c:v>
                </c:pt>
                <c:pt idx="5730">
                  <c:v>0.99573408148665432</c:v>
                </c:pt>
                <c:pt idx="5731">
                  <c:v>0.99557593025866709</c:v>
                </c:pt>
                <c:pt idx="5732">
                  <c:v>0.99520644810432524</c:v>
                </c:pt>
                <c:pt idx="5733">
                  <c:v>0.99561688195078624</c:v>
                </c:pt>
                <c:pt idx="5734">
                  <c:v>0.99632502256957289</c:v>
                </c:pt>
                <c:pt idx="5735">
                  <c:v>0.99596684709564764</c:v>
                </c:pt>
                <c:pt idx="5736">
                  <c:v>0.99606862576019251</c:v>
                </c:pt>
                <c:pt idx="5737">
                  <c:v>0.99597025858538513</c:v>
                </c:pt>
                <c:pt idx="5738">
                  <c:v>0.99570317362808325</c:v>
                </c:pt>
                <c:pt idx="5739">
                  <c:v>0.99560084287618011</c:v>
                </c:pt>
                <c:pt idx="5740">
                  <c:v>0.9960926605914816</c:v>
                </c:pt>
                <c:pt idx="5741">
                  <c:v>0.99538831801001593</c:v>
                </c:pt>
                <c:pt idx="5742">
                  <c:v>0.9950425397032957</c:v>
                </c:pt>
                <c:pt idx="5743">
                  <c:v>0.99599812740612426</c:v>
                </c:pt>
                <c:pt idx="5744">
                  <c:v>0.99552148219922387</c:v>
                </c:pt>
                <c:pt idx="5745">
                  <c:v>0.99537271282526296</c:v>
                </c:pt>
                <c:pt idx="5746">
                  <c:v>0.99546817123260756</c:v>
                </c:pt>
                <c:pt idx="5747">
                  <c:v>0.99598779489093936</c:v>
                </c:pt>
                <c:pt idx="5748">
                  <c:v>0.99580476344581503</c:v>
                </c:pt>
                <c:pt idx="5749">
                  <c:v>0.99597254212584707</c:v>
                </c:pt>
                <c:pt idx="5750">
                  <c:v>0.99662639193165226</c:v>
                </c:pt>
                <c:pt idx="5751">
                  <c:v>0.99613471779288865</c:v>
                </c:pt>
                <c:pt idx="5752">
                  <c:v>0.99551836289649542</c:v>
                </c:pt>
                <c:pt idx="5753">
                  <c:v>0.99577675802202337</c:v>
                </c:pt>
                <c:pt idx="5754">
                  <c:v>0.99580259571848162</c:v>
                </c:pt>
                <c:pt idx="5755">
                  <c:v>0.99582920749490444</c:v>
                </c:pt>
                <c:pt idx="5756">
                  <c:v>0.99583479368435468</c:v>
                </c:pt>
                <c:pt idx="5757">
                  <c:v>0.99575625501035736</c:v>
                </c:pt>
                <c:pt idx="5758">
                  <c:v>0.99643205786214539</c:v>
                </c:pt>
                <c:pt idx="5759">
                  <c:v>0.99542754291488367</c:v>
                </c:pt>
                <c:pt idx="5760">
                  <c:v>0.9959782255592039</c:v>
                </c:pt>
                <c:pt idx="5761">
                  <c:v>0.99625161907222326</c:v>
                </c:pt>
                <c:pt idx="5762">
                  <c:v>0.99591885769220156</c:v>
                </c:pt>
                <c:pt idx="5763">
                  <c:v>0.99551238157026301</c:v>
                </c:pt>
                <c:pt idx="5764">
                  <c:v>0.99522487630429479</c:v>
                </c:pt>
                <c:pt idx="5765">
                  <c:v>0.99561566211850372</c:v>
                </c:pt>
                <c:pt idx="5766">
                  <c:v>0.99621660275940171</c:v>
                </c:pt>
                <c:pt idx="5767">
                  <c:v>0.99532087594961705</c:v>
                </c:pt>
                <c:pt idx="5768">
                  <c:v>0.99557682304324269</c:v>
                </c:pt>
                <c:pt idx="5769">
                  <c:v>0.99550328617263817</c:v>
                </c:pt>
                <c:pt idx="5770">
                  <c:v>0.99559688479550612</c:v>
                </c:pt>
                <c:pt idx="5771">
                  <c:v>0.99520803869021901</c:v>
                </c:pt>
                <c:pt idx="5772">
                  <c:v>0.99599899093919486</c:v>
                </c:pt>
                <c:pt idx="5773">
                  <c:v>0.99608402663682172</c:v>
                </c:pt>
                <c:pt idx="5774">
                  <c:v>0.99560225640138211</c:v>
                </c:pt>
                <c:pt idx="5775">
                  <c:v>0.99561812965827579</c:v>
                </c:pt>
                <c:pt idx="5776">
                  <c:v>0.99583973473055076</c:v>
                </c:pt>
                <c:pt idx="5777">
                  <c:v>0.99573524595786267</c:v>
                </c:pt>
                <c:pt idx="5778">
                  <c:v>0.99564813799656016</c:v>
                </c:pt>
                <c:pt idx="5779">
                  <c:v>0.9959223698595675</c:v>
                </c:pt>
                <c:pt idx="5780">
                  <c:v>0.99600399604555356</c:v>
                </c:pt>
                <c:pt idx="5781">
                  <c:v>0.99587958151313061</c:v>
                </c:pt>
                <c:pt idx="5782">
                  <c:v>0.99570422358262001</c:v>
                </c:pt>
                <c:pt idx="5783">
                  <c:v>0.9965038938248777</c:v>
                </c:pt>
                <c:pt idx="5784">
                  <c:v>0.99606957796132978</c:v>
                </c:pt>
                <c:pt idx="5785">
                  <c:v>0.9957710043358784</c:v>
                </c:pt>
                <c:pt idx="5786">
                  <c:v>0.99537388542399374</c:v>
                </c:pt>
                <c:pt idx="5787">
                  <c:v>0.99546966675546322</c:v>
                </c:pt>
                <c:pt idx="5788">
                  <c:v>0.99599902208037439</c:v>
                </c:pt>
                <c:pt idx="5789">
                  <c:v>0.99614374737353761</c:v>
                </c:pt>
                <c:pt idx="5790">
                  <c:v>0.99504450154658275</c:v>
                </c:pt>
                <c:pt idx="5791">
                  <c:v>0.99551999755438592</c:v>
                </c:pt>
                <c:pt idx="5792">
                  <c:v>0.99596782777760862</c:v>
                </c:pt>
                <c:pt idx="5793">
                  <c:v>0.99552284970098659</c:v>
                </c:pt>
                <c:pt idx="5794">
                  <c:v>0.99601086943424333</c:v>
                </c:pt>
                <c:pt idx="5795">
                  <c:v>0.99522618442066235</c:v>
                </c:pt>
                <c:pt idx="5796">
                  <c:v>0.99597164690139273</c:v>
                </c:pt>
                <c:pt idx="5797">
                  <c:v>0.99635124211726189</c:v>
                </c:pt>
                <c:pt idx="5798">
                  <c:v>0.9953901925952725</c:v>
                </c:pt>
                <c:pt idx="5799">
                  <c:v>0.99542895081393223</c:v>
                </c:pt>
                <c:pt idx="5800">
                  <c:v>0.99599899268874448</c:v>
                </c:pt>
                <c:pt idx="5801">
                  <c:v>0.99591973580679749</c:v>
                </c:pt>
                <c:pt idx="5802">
                  <c:v>0.9958036286092995</c:v>
                </c:pt>
                <c:pt idx="5803">
                  <c:v>0.99557771809962792</c:v>
                </c:pt>
                <c:pt idx="5804">
                  <c:v>0.99580616092366647</c:v>
                </c:pt>
                <c:pt idx="5805">
                  <c:v>0.99550447934727981</c:v>
                </c:pt>
                <c:pt idx="5806">
                  <c:v>0.99532242706015628</c:v>
                </c:pt>
                <c:pt idx="5807">
                  <c:v>0.99520963296064646</c:v>
                </c:pt>
                <c:pt idx="5808">
                  <c:v>0.99575743376133419</c:v>
                </c:pt>
                <c:pt idx="5809">
                  <c:v>0.99597361521654948</c:v>
                </c:pt>
                <c:pt idx="5810">
                  <c:v>0.99560373393548574</c:v>
                </c:pt>
                <c:pt idx="5811">
                  <c:v>0.99598908092349925</c:v>
                </c:pt>
                <c:pt idx="5812">
                  <c:v>0.99583049042223393</c:v>
                </c:pt>
                <c:pt idx="5813">
                  <c:v>0.99561692599000129</c:v>
                </c:pt>
                <c:pt idx="5814">
                  <c:v>0.99577804158142047</c:v>
                </c:pt>
                <c:pt idx="5815">
                  <c:v>0.99551401866955946</c:v>
                </c:pt>
                <c:pt idx="5816">
                  <c:v>0.99583596075947278</c:v>
                </c:pt>
                <c:pt idx="5817">
                  <c:v>0.99559831982288061</c:v>
                </c:pt>
                <c:pt idx="5818">
                  <c:v>0.99609383458003986</c:v>
                </c:pt>
                <c:pt idx="5819">
                  <c:v>0.99613597293612899</c:v>
                </c:pt>
                <c:pt idx="5820">
                  <c:v>0.99537505944373839</c:v>
                </c:pt>
                <c:pt idx="5821">
                  <c:v>0.99561937495449404</c:v>
                </c:pt>
                <c:pt idx="5822">
                  <c:v>0.99608510502290137</c:v>
                </c:pt>
                <c:pt idx="5823">
                  <c:v>0.99547116307068251</c:v>
                </c:pt>
                <c:pt idx="5824">
                  <c:v>0.99597936812706633</c:v>
                </c:pt>
                <c:pt idx="5825">
                  <c:v>0.99552162896067431</c:v>
                </c:pt>
                <c:pt idx="5826">
                  <c:v>0.99573641097000753</c:v>
                </c:pt>
                <c:pt idx="5827">
                  <c:v>0.99570527464207448</c:v>
                </c:pt>
                <c:pt idx="5828">
                  <c:v>0.9952274947148263</c:v>
                </c:pt>
                <c:pt idx="5829">
                  <c:v>0.99600023176920716</c:v>
                </c:pt>
                <c:pt idx="5830">
                  <c:v>0.99504648798938977</c:v>
                </c:pt>
                <c:pt idx="5831">
                  <c:v>0.99564958568970796</c:v>
                </c:pt>
                <c:pt idx="5832">
                  <c:v>0.99632626340580854</c:v>
                </c:pt>
                <c:pt idx="5833">
                  <c:v>0.99607052822812636</c:v>
                </c:pt>
                <c:pt idx="5834">
                  <c:v>0.99625281243569308</c:v>
                </c:pt>
                <c:pt idx="5835">
                  <c:v>0.99552429012531862</c:v>
                </c:pt>
                <c:pt idx="5836">
                  <c:v>0.99588060509941612</c:v>
                </c:pt>
                <c:pt idx="5837">
                  <c:v>0.99584110039132867</c:v>
                </c:pt>
                <c:pt idx="5838">
                  <c:v>0.99592349323563334</c:v>
                </c:pt>
                <c:pt idx="5839">
                  <c:v>0.99543036104213223</c:v>
                </c:pt>
                <c:pt idx="5840">
                  <c:v>0.99592061380751762</c:v>
                </c:pt>
                <c:pt idx="5841">
                  <c:v>0.99557861541647341</c:v>
                </c:pt>
                <c:pt idx="5842">
                  <c:v>0.9956051411697181</c:v>
                </c:pt>
                <c:pt idx="5843">
                  <c:v>0.99600004564227362</c:v>
                </c:pt>
                <c:pt idx="5844">
                  <c:v>0.99550567506591281</c:v>
                </c:pt>
                <c:pt idx="5845">
                  <c:v>0.99521123111985832</c:v>
                </c:pt>
                <c:pt idx="5846">
                  <c:v>0.9953239808584653</c:v>
                </c:pt>
                <c:pt idx="5847">
                  <c:v>0.99643326766614937</c:v>
                </c:pt>
                <c:pt idx="5848">
                  <c:v>0.99577261718295806</c:v>
                </c:pt>
                <c:pt idx="5849">
                  <c:v>0.99600528831976354</c:v>
                </c:pt>
                <c:pt idx="5850">
                  <c:v>0.99596880974278634</c:v>
                </c:pt>
                <c:pt idx="5851">
                  <c:v>0.99539207039718935</c:v>
                </c:pt>
                <c:pt idx="5852">
                  <c:v>0.9958046621812171</c:v>
                </c:pt>
                <c:pt idx="5853">
                  <c:v>0.99599985840637206</c:v>
                </c:pt>
                <c:pt idx="5854">
                  <c:v>0.99614496329419755</c:v>
                </c:pt>
                <c:pt idx="5855">
                  <c:v>0.99621764035497518</c:v>
                </c:pt>
                <c:pt idx="5856">
                  <c:v>0.99537623590933322</c:v>
                </c:pt>
                <c:pt idx="5857">
                  <c:v>0.99547266016415226</c:v>
                </c:pt>
                <c:pt idx="5858">
                  <c:v>0.99575861341265448</c:v>
                </c:pt>
                <c:pt idx="5859">
                  <c:v>0.99561819198028467</c:v>
                </c:pt>
                <c:pt idx="5860">
                  <c:v>0.99597303260590386</c:v>
                </c:pt>
                <c:pt idx="5861">
                  <c:v>0.99552325636893257</c:v>
                </c:pt>
                <c:pt idx="5862">
                  <c:v>0.99580755712952274</c:v>
                </c:pt>
                <c:pt idx="5863">
                  <c:v>0.99559975505613318</c:v>
                </c:pt>
                <c:pt idx="5864">
                  <c:v>0.99583177201879403</c:v>
                </c:pt>
                <c:pt idx="5865">
                  <c:v>0.99522880728578678</c:v>
                </c:pt>
                <c:pt idx="5866">
                  <c:v>0.99597468740242157</c:v>
                </c:pt>
                <c:pt idx="5867">
                  <c:v>0.99551565712278289</c:v>
                </c:pt>
                <c:pt idx="5868">
                  <c:v>0.99562061784780531</c:v>
                </c:pt>
                <c:pt idx="5869">
                  <c:v>0.99577932600928087</c:v>
                </c:pt>
                <c:pt idx="5870">
                  <c:v>0.99583712880300379</c:v>
                </c:pt>
                <c:pt idx="5871">
                  <c:v>0.99599036406976071</c:v>
                </c:pt>
                <c:pt idx="5872">
                  <c:v>0.99608618101326496</c:v>
                </c:pt>
                <c:pt idx="5873">
                  <c:v>0.99662768524189216</c:v>
                </c:pt>
                <c:pt idx="5874">
                  <c:v>0.9960123119870864</c:v>
                </c:pt>
                <c:pt idx="5875">
                  <c:v>0.99570632736840325</c:v>
                </c:pt>
                <c:pt idx="5876">
                  <c:v>0.99504846929192436</c:v>
                </c:pt>
                <c:pt idx="5877">
                  <c:v>0.9957375765151496</c:v>
                </c:pt>
                <c:pt idx="5878">
                  <c:v>0.99552565185944297</c:v>
                </c:pt>
                <c:pt idx="5879">
                  <c:v>0.99635246240667286</c:v>
                </c:pt>
                <c:pt idx="5880">
                  <c:v>0.99560654534987458</c:v>
                </c:pt>
                <c:pt idx="5881">
                  <c:v>0.99607147625954728</c:v>
                </c:pt>
                <c:pt idx="5882">
                  <c:v>0.99557951637506759</c:v>
                </c:pt>
                <c:pt idx="5883">
                  <c:v>0.99650511894699212</c:v>
                </c:pt>
                <c:pt idx="5884">
                  <c:v>0.99543177357786117</c:v>
                </c:pt>
                <c:pt idx="5885">
                  <c:v>0.99592149129232621</c:v>
                </c:pt>
                <c:pt idx="5886">
                  <c:v>0.99565103509128938</c:v>
                </c:pt>
                <c:pt idx="5887">
                  <c:v>0.9961372240998122</c:v>
                </c:pt>
                <c:pt idx="5888">
                  <c:v>0.99521283313309661</c:v>
                </c:pt>
                <c:pt idx="5889">
                  <c:v>0.99550687331028542</c:v>
                </c:pt>
                <c:pt idx="5890">
                  <c:v>0.99532553721647221</c:v>
                </c:pt>
                <c:pt idx="5891">
                  <c:v>0.99598051167608226</c:v>
                </c:pt>
                <c:pt idx="5892">
                  <c:v>0.99537741414610292</c:v>
                </c:pt>
                <c:pt idx="5893">
                  <c:v>0.99600147025051011</c:v>
                </c:pt>
                <c:pt idx="5894">
                  <c:v>0.99609500725689204</c:v>
                </c:pt>
                <c:pt idx="5895">
                  <c:v>0.99588163077453706</c:v>
                </c:pt>
                <c:pt idx="5896">
                  <c:v>0.99547415802182615</c:v>
                </c:pt>
                <c:pt idx="5897">
                  <c:v>0.99552487979670667</c:v>
                </c:pt>
                <c:pt idx="5898">
                  <c:v>0.99523012200030525</c:v>
                </c:pt>
                <c:pt idx="5899">
                  <c:v>0.99580569642719563</c:v>
                </c:pt>
                <c:pt idx="5900">
                  <c:v>0.99592461803826704</c:v>
                </c:pt>
                <c:pt idx="5901">
                  <c:v>0.99600072525235195</c:v>
                </c:pt>
                <c:pt idx="5902">
                  <c:v>0.99539395229104455</c:v>
                </c:pt>
                <c:pt idx="5903">
                  <c:v>0.99600107085467682</c:v>
                </c:pt>
                <c:pt idx="5904">
                  <c:v>0.99584246706737212</c:v>
                </c:pt>
                <c:pt idx="5905">
                  <c:v>0.99561946072574736</c:v>
                </c:pt>
                <c:pt idx="5906">
                  <c:v>0.99575979447795471</c:v>
                </c:pt>
                <c:pt idx="5907">
                  <c:v>0.9956011911589453</c:v>
                </c:pt>
                <c:pt idx="5908">
                  <c:v>0.99562185834653161</c:v>
                </c:pt>
                <c:pt idx="5909">
                  <c:v>0.99596979334945457</c:v>
                </c:pt>
                <c:pt idx="5910">
                  <c:v>0.99625400110894757</c:v>
                </c:pt>
                <c:pt idx="5911">
                  <c:v>0.99583305275068901</c:v>
                </c:pt>
                <c:pt idx="5912">
                  <c:v>0.99551729843865555</c:v>
                </c:pt>
                <c:pt idx="5913">
                  <c:v>0.99560794648784667</c:v>
                </c:pt>
                <c:pt idx="5914">
                  <c:v>0.99577422989560316</c:v>
                </c:pt>
                <c:pt idx="5915">
                  <c:v>0.99580895303024419</c:v>
                </c:pt>
                <c:pt idx="5916">
                  <c:v>0.99570738174967566</c:v>
                </c:pt>
                <c:pt idx="5917">
                  <c:v>0.99608725401900677</c:v>
                </c:pt>
                <c:pt idx="5918">
                  <c:v>0.9950504602062723</c:v>
                </c:pt>
                <c:pt idx="5919">
                  <c:v>0.99614617569089214</c:v>
                </c:pt>
                <c:pt idx="5920">
                  <c:v>0.99597575904849833</c:v>
                </c:pt>
                <c:pt idx="5921">
                  <c:v>0.99600657939034354</c:v>
                </c:pt>
                <c:pt idx="5922">
                  <c:v>0.99558042026293603</c:v>
                </c:pt>
                <c:pt idx="5923">
                  <c:v>0.99597441570818956</c:v>
                </c:pt>
                <c:pt idx="5924">
                  <c:v>0.9955270108034483</c:v>
                </c:pt>
                <c:pt idx="5925">
                  <c:v>0.99578061129341489</c:v>
                </c:pt>
                <c:pt idx="5926">
                  <c:v>0.99583829826457637</c:v>
                </c:pt>
                <c:pt idx="5927">
                  <c:v>0.99537859320226485</c:v>
                </c:pt>
                <c:pt idx="5928">
                  <c:v>0.99592236826119074</c:v>
                </c:pt>
                <c:pt idx="5929">
                  <c:v>0.99543318753246857</c:v>
                </c:pt>
                <c:pt idx="5930">
                  <c:v>0.9957387431274819</c:v>
                </c:pt>
                <c:pt idx="5931">
                  <c:v>0.99521443908392371</c:v>
                </c:pt>
                <c:pt idx="5932">
                  <c:v>0.99550807328619328</c:v>
                </c:pt>
                <c:pt idx="5933">
                  <c:v>0.99547565744416566</c:v>
                </c:pt>
                <c:pt idx="5934">
                  <c:v>0.99599164469587731</c:v>
                </c:pt>
                <c:pt idx="5935">
                  <c:v>0.99532709641125472</c:v>
                </c:pt>
                <c:pt idx="5936">
                  <c:v>0.99607242267796792</c:v>
                </c:pt>
                <c:pt idx="5937">
                  <c:v>0.99552650001620979</c:v>
                </c:pt>
                <c:pt idx="5938">
                  <c:v>0.99523143895703881</c:v>
                </c:pt>
                <c:pt idx="5939">
                  <c:v>0.99632749856727931</c:v>
                </c:pt>
                <c:pt idx="5940">
                  <c:v>0.99565248555892916</c:v>
                </c:pt>
                <c:pt idx="5941">
                  <c:v>0.99643446820075876</c:v>
                </c:pt>
                <c:pt idx="5942">
                  <c:v>0.99621867990807111</c:v>
                </c:pt>
                <c:pt idx="5943">
                  <c:v>0.99580673134021913</c:v>
                </c:pt>
                <c:pt idx="5944">
                  <c:v>0.99588265809651055</c:v>
                </c:pt>
                <c:pt idx="5945">
                  <c:v>0.99601375292694216</c:v>
                </c:pt>
                <c:pt idx="5946">
                  <c:v>0.99600270673907143</c:v>
                </c:pt>
                <c:pt idx="5947">
                  <c:v>0.99560941109662571</c:v>
                </c:pt>
                <c:pt idx="5948">
                  <c:v>0.99613847157584889</c:v>
                </c:pt>
                <c:pt idx="5949">
                  <c:v>0.99598165619500634</c:v>
                </c:pt>
                <c:pt idx="5950">
                  <c:v>0.99562303135450136</c:v>
                </c:pt>
                <c:pt idx="5951">
                  <c:v>0.99562073155085262</c:v>
                </c:pt>
                <c:pt idx="5952">
                  <c:v>0.99560262811709621</c:v>
                </c:pt>
                <c:pt idx="5953">
                  <c:v>0.99600159287084755</c:v>
                </c:pt>
                <c:pt idx="5954">
                  <c:v>0.99539583731111392</c:v>
                </c:pt>
                <c:pt idx="5955">
                  <c:v>0.9957609764210017</c:v>
                </c:pt>
                <c:pt idx="5956">
                  <c:v>0.99558132706583768</c:v>
                </c:pt>
                <c:pt idx="5957">
                  <c:v>0.99537977494372898</c:v>
                </c:pt>
                <c:pt idx="5958">
                  <c:v>0.99505244595127895</c:v>
                </c:pt>
                <c:pt idx="5959">
                  <c:v>0.99635367560164489</c:v>
                </c:pt>
                <c:pt idx="5960">
                  <c:v>0.99570843777398599</c:v>
                </c:pt>
                <c:pt idx="5961">
                  <c:v>0.99547715759919442</c:v>
                </c:pt>
                <c:pt idx="5962">
                  <c:v>0.99609617921256288</c:v>
                </c:pt>
                <c:pt idx="5963">
                  <c:v>0.9959257446515869</c:v>
                </c:pt>
                <c:pt idx="5964">
                  <c:v>0.99600209805276341</c:v>
                </c:pt>
                <c:pt idx="5965">
                  <c:v>0.99521604893695859</c:v>
                </c:pt>
                <c:pt idx="5966">
                  <c:v>0.99592324471408111</c:v>
                </c:pt>
                <c:pt idx="5967">
                  <c:v>0.99523275825384339</c:v>
                </c:pt>
                <c:pt idx="5968">
                  <c:v>0.99550927497964337</c:v>
                </c:pt>
                <c:pt idx="5969">
                  <c:v>0.99543460375514514</c:v>
                </c:pt>
                <c:pt idx="5970">
                  <c:v>0.99551894182063638</c:v>
                </c:pt>
                <c:pt idx="5971">
                  <c:v>0.99608832435110395</c:v>
                </c:pt>
                <c:pt idx="5972">
                  <c:v>0.99552844222872428</c:v>
                </c:pt>
                <c:pt idx="5973">
                  <c:v>0.99552811628631543</c:v>
                </c:pt>
                <c:pt idx="5974">
                  <c:v>0.99583433308007552</c:v>
                </c:pt>
                <c:pt idx="5975">
                  <c:v>0.99597077858580751</c:v>
                </c:pt>
                <c:pt idx="5976">
                  <c:v>0.9958438338307547</c:v>
                </c:pt>
                <c:pt idx="5977">
                  <c:v>0.99532865831401351</c:v>
                </c:pt>
                <c:pt idx="5978">
                  <c:v>0.99581034813677283</c:v>
                </c:pt>
                <c:pt idx="5979">
                  <c:v>0.99573991025498998</c:v>
                </c:pt>
                <c:pt idx="5980">
                  <c:v>0.99597682978963209</c:v>
                </c:pt>
                <c:pt idx="5981">
                  <c:v>0.99578189843252329</c:v>
                </c:pt>
                <c:pt idx="5982">
                  <c:v>0.99583946959027259</c:v>
                </c:pt>
                <c:pt idx="5983">
                  <c:v>0.99607336718176309</c:v>
                </c:pt>
                <c:pt idx="5984">
                  <c:v>0.99577584348246295</c:v>
                </c:pt>
                <c:pt idx="5985">
                  <c:v>0.99650633312956483</c:v>
                </c:pt>
                <c:pt idx="5986">
                  <c:v>0.99597579621747301</c:v>
                </c:pt>
                <c:pt idx="5987">
                  <c:v>0.9962551853354501</c:v>
                </c:pt>
                <c:pt idx="5988">
                  <c:v>0.99614738538380232</c:v>
                </c:pt>
                <c:pt idx="5989">
                  <c:v>0.99561080604218777</c:v>
                </c:pt>
                <c:pt idx="5990">
                  <c:v>0.99599292281111285</c:v>
                </c:pt>
                <c:pt idx="5991">
                  <c:v>0.99662896115390942</c:v>
                </c:pt>
                <c:pt idx="5992">
                  <c:v>0.99600787029105686</c:v>
                </c:pt>
                <c:pt idx="5993">
                  <c:v>0.99565393769678612</c:v>
                </c:pt>
                <c:pt idx="5994">
                  <c:v>0.99580776739770016</c:v>
                </c:pt>
                <c:pt idx="5995">
                  <c:v>0.99538095841717344</c:v>
                </c:pt>
                <c:pt idx="5996">
                  <c:v>0.99558223607610985</c:v>
                </c:pt>
                <c:pt idx="5997">
                  <c:v>0.99562426721381658</c:v>
                </c:pt>
                <c:pt idx="5998">
                  <c:v>0.99547865766225574</c:v>
                </c:pt>
                <c:pt idx="5999">
                  <c:v>0.99523407975759648</c:v>
                </c:pt>
                <c:pt idx="6000">
                  <c:v>0.99560406658692691</c:v>
                </c:pt>
                <c:pt idx="6001">
                  <c:v>0.99588368790662607</c:v>
                </c:pt>
                <c:pt idx="6002">
                  <c:v>0.9955297293753741</c:v>
                </c:pt>
                <c:pt idx="6003">
                  <c:v>0.99562200443739235</c:v>
                </c:pt>
                <c:pt idx="6004">
                  <c:v>0.99521766289234015</c:v>
                </c:pt>
                <c:pt idx="6005">
                  <c:v>0.99505445585442009</c:v>
                </c:pt>
                <c:pt idx="6006">
                  <c:v>0.99592412104936767</c:v>
                </c:pt>
                <c:pt idx="6007">
                  <c:v>0.99551047914986812</c:v>
                </c:pt>
                <c:pt idx="6008">
                  <c:v>0.99576215975350169</c:v>
                </c:pt>
                <c:pt idx="6009">
                  <c:v>0.9960024616037314</c:v>
                </c:pt>
                <c:pt idx="6010">
                  <c:v>0.99570949599760561</c:v>
                </c:pt>
                <c:pt idx="6011">
                  <c:v>0.99543602308795109</c:v>
                </c:pt>
                <c:pt idx="6012">
                  <c:v>0.99600394158780292</c:v>
                </c:pt>
                <c:pt idx="6013">
                  <c:v>0.99539772724113185</c:v>
                </c:pt>
                <c:pt idx="6014">
                  <c:v>0.99533022299811991</c:v>
                </c:pt>
                <c:pt idx="6015">
                  <c:v>0.99552979546958931</c:v>
                </c:pt>
                <c:pt idx="6016">
                  <c:v>0.99608939231815397</c:v>
                </c:pt>
                <c:pt idx="6017">
                  <c:v>0.99598280167263531</c:v>
                </c:pt>
                <c:pt idx="6018">
                  <c:v>0.99552058724139458</c:v>
                </c:pt>
                <c:pt idx="6019">
                  <c:v>0.99613971565351944</c:v>
                </c:pt>
                <c:pt idx="6020">
                  <c:v>0.99583561254003139</c:v>
                </c:pt>
                <c:pt idx="6021">
                  <c:v>0.99561219798139866</c:v>
                </c:pt>
                <c:pt idx="6022">
                  <c:v>0.99600312652709488</c:v>
                </c:pt>
                <c:pt idx="6023">
                  <c:v>0.99574107788983346</c:v>
                </c:pt>
                <c:pt idx="6024">
                  <c:v>0.99592687266363433</c:v>
                </c:pt>
                <c:pt idx="6025">
                  <c:v>0.9958117434082473</c:v>
                </c:pt>
                <c:pt idx="6026">
                  <c:v>0.99601519327527521</c:v>
                </c:pt>
                <c:pt idx="6027">
                  <c:v>0.99597176580701863</c:v>
                </c:pt>
                <c:pt idx="6028">
                  <c:v>0.9960743097774406</c:v>
                </c:pt>
                <c:pt idx="6029">
                  <c:v>0.9953821445434865</c:v>
                </c:pt>
                <c:pt idx="6030">
                  <c:v>0.9962197216365446</c:v>
                </c:pt>
                <c:pt idx="6031">
                  <c:v>0.9959778999895107</c:v>
                </c:pt>
                <c:pt idx="6032">
                  <c:v>0.99643565998496719</c:v>
                </c:pt>
                <c:pt idx="6033">
                  <c:v>0.99632872884556134</c:v>
                </c:pt>
                <c:pt idx="6034">
                  <c:v>0.99584520158292367</c:v>
                </c:pt>
                <c:pt idx="6035">
                  <c:v>0.99523540368069108</c:v>
                </c:pt>
                <c:pt idx="6036">
                  <c:v>0.99578318639942986</c:v>
                </c:pt>
                <c:pt idx="6037">
                  <c:v>0.99548015924302213</c:v>
                </c:pt>
                <c:pt idx="6038">
                  <c:v>0.99584064184646981</c:v>
                </c:pt>
                <c:pt idx="6039">
                  <c:v>0.99558314866730691</c:v>
                </c:pt>
                <c:pt idx="6040">
                  <c:v>0.9960973501517868</c:v>
                </c:pt>
                <c:pt idx="6041">
                  <c:v>0.99553133929505078</c:v>
                </c:pt>
                <c:pt idx="6042">
                  <c:v>0.99580880410661043</c:v>
                </c:pt>
                <c:pt idx="6043">
                  <c:v>0.99562550070283651</c:v>
                </c:pt>
                <c:pt idx="6044">
                  <c:v>0.99521928079582456</c:v>
                </c:pt>
                <c:pt idx="6045">
                  <c:v>0.99635488210532419</c:v>
                </c:pt>
                <c:pt idx="6046">
                  <c:v>0.99565539148445681</c:v>
                </c:pt>
                <c:pt idx="6047">
                  <c:v>0.99597717486996185</c:v>
                </c:pt>
                <c:pt idx="6048">
                  <c:v>0.99551168577875115</c:v>
                </c:pt>
                <c:pt idx="6049">
                  <c:v>0.99592499726523365</c:v>
                </c:pt>
                <c:pt idx="6050">
                  <c:v>0.99599419842468206</c:v>
                </c:pt>
                <c:pt idx="6051">
                  <c:v>0.99577745792333494</c:v>
                </c:pt>
                <c:pt idx="6052">
                  <c:v>0.9950564604831823</c:v>
                </c:pt>
                <c:pt idx="6053">
                  <c:v>0.99560550521186686</c:v>
                </c:pt>
                <c:pt idx="6054">
                  <c:v>0.99543744378073029</c:v>
                </c:pt>
                <c:pt idx="6055">
                  <c:v>0.99562328066885963</c:v>
                </c:pt>
                <c:pt idx="6056">
                  <c:v>0.99533179053613552</c:v>
                </c:pt>
                <c:pt idx="6057">
                  <c:v>0.9961485918492009</c:v>
                </c:pt>
                <c:pt idx="6058">
                  <c:v>0.99571055583860602</c:v>
                </c:pt>
                <c:pt idx="6059">
                  <c:v>0.99553122089753765</c:v>
                </c:pt>
                <c:pt idx="6060">
                  <c:v>0.99561358692588398</c:v>
                </c:pt>
                <c:pt idx="6061">
                  <c:v>0.99576334446224801</c:v>
                </c:pt>
                <c:pt idx="6062">
                  <c:v>0.99588471976220883</c:v>
                </c:pt>
                <c:pt idx="6063">
                  <c:v>0.99600916032774545</c:v>
                </c:pt>
                <c:pt idx="6064">
                  <c:v>0.99625636535649031</c:v>
                </c:pt>
                <c:pt idx="6065">
                  <c:v>0.99600333109626038</c:v>
                </c:pt>
                <c:pt idx="6066">
                  <c:v>0.9953996211132552</c:v>
                </c:pt>
                <c:pt idx="6067">
                  <c:v>0.99538333144030278</c:v>
                </c:pt>
                <c:pt idx="6068">
                  <c:v>0.99609045792911022</c:v>
                </c:pt>
                <c:pt idx="6069">
                  <c:v>0.995236729889873</c:v>
                </c:pt>
                <c:pt idx="6070">
                  <c:v>0.99600517480045514</c:v>
                </c:pt>
                <c:pt idx="6071">
                  <c:v>0.99552223543336249</c:v>
                </c:pt>
                <c:pt idx="6072">
                  <c:v>0.99548166151516082</c:v>
                </c:pt>
                <c:pt idx="6073">
                  <c:v>0.99583689112919016</c:v>
                </c:pt>
                <c:pt idx="6074">
                  <c:v>0.99574224656324928</c:v>
                </c:pt>
                <c:pt idx="6075">
                  <c:v>0.99553294605694875</c:v>
                </c:pt>
                <c:pt idx="6076">
                  <c:v>0.99558406482226403</c:v>
                </c:pt>
                <c:pt idx="6077">
                  <c:v>0.9960752507770344</c:v>
                </c:pt>
                <c:pt idx="6078">
                  <c:v>0.99581313835458773</c:v>
                </c:pt>
                <c:pt idx="6079">
                  <c:v>0.99598394845705518</c:v>
                </c:pt>
                <c:pt idx="6080">
                  <c:v>0.996507536974787</c:v>
                </c:pt>
                <c:pt idx="6081">
                  <c:v>0.99522090272868891</c:v>
                </c:pt>
                <c:pt idx="6082">
                  <c:v>0.99600415696029032</c:v>
                </c:pt>
                <c:pt idx="6083">
                  <c:v>0.99614095661950441</c:v>
                </c:pt>
                <c:pt idx="6084">
                  <c:v>0.99597897000911939</c:v>
                </c:pt>
                <c:pt idx="6085">
                  <c:v>0.99551289407781818</c:v>
                </c:pt>
                <c:pt idx="6086">
                  <c:v>0.99597275499944016</c:v>
                </c:pt>
                <c:pt idx="6087">
                  <c:v>0.99592800245707569</c:v>
                </c:pt>
                <c:pt idx="6088">
                  <c:v>0.99592587296266633</c:v>
                </c:pt>
                <c:pt idx="6089">
                  <c:v>0.99562673182972183</c:v>
                </c:pt>
                <c:pt idx="6090">
                  <c:v>0.99580984194275657</c:v>
                </c:pt>
                <c:pt idx="6091">
                  <c:v>0.9958418163958801</c:v>
                </c:pt>
                <c:pt idx="6092">
                  <c:v>0.99578447618869337</c:v>
                </c:pt>
                <c:pt idx="6093">
                  <c:v>0.99543886667746928</c:v>
                </c:pt>
                <c:pt idx="6094">
                  <c:v>0.99505847443689865</c:v>
                </c:pt>
                <c:pt idx="6095">
                  <c:v>0.99561497288720502</c:v>
                </c:pt>
                <c:pt idx="6096">
                  <c:v>0.99533336099981318</c:v>
                </c:pt>
                <c:pt idx="6097">
                  <c:v>0.99560694531739946</c:v>
                </c:pt>
                <c:pt idx="6098">
                  <c:v>0.9955325684780707</c:v>
                </c:pt>
                <c:pt idx="6099">
                  <c:v>0.99571161785138629</c:v>
                </c:pt>
                <c:pt idx="6100">
                  <c:v>0.99584656985445086</c:v>
                </c:pt>
                <c:pt idx="6101">
                  <c:v>0.99538452096086549</c:v>
                </c:pt>
                <c:pt idx="6102">
                  <c:v>0.99562455892032831</c:v>
                </c:pt>
                <c:pt idx="6103">
                  <c:v>0.99565684690162037</c:v>
                </c:pt>
                <c:pt idx="6104">
                  <c:v>0.99523805848168501</c:v>
                </c:pt>
                <c:pt idx="6105">
                  <c:v>0.99601663268635798</c:v>
                </c:pt>
                <c:pt idx="6106">
                  <c:v>0.99663022061405226</c:v>
                </c:pt>
                <c:pt idx="6107">
                  <c:v>0.99548316527043634</c:v>
                </c:pt>
                <c:pt idx="6108">
                  <c:v>0.99599547189782711</c:v>
                </c:pt>
                <c:pt idx="6109">
                  <c:v>0.99576453053407599</c:v>
                </c:pt>
                <c:pt idx="6110">
                  <c:v>0.99597855094427012</c:v>
                </c:pt>
                <c:pt idx="6111">
                  <c:v>0.99553454892695137</c:v>
                </c:pt>
                <c:pt idx="6112">
                  <c:v>0.9960985209537091</c:v>
                </c:pt>
                <c:pt idx="6113">
                  <c:v>0.99600420203599904</c:v>
                </c:pt>
                <c:pt idx="6114">
                  <c:v>0.99588575407412472</c:v>
                </c:pt>
                <c:pt idx="6115">
                  <c:v>0.99558498314280253</c:v>
                </c:pt>
                <c:pt idx="6116">
                  <c:v>0.99577907319813463</c:v>
                </c:pt>
                <c:pt idx="6117">
                  <c:v>0.99609152089616182</c:v>
                </c:pt>
                <c:pt idx="6118">
                  <c:v>0.99540151887792871</c:v>
                </c:pt>
                <c:pt idx="6119">
                  <c:v>0.99622076528921555</c:v>
                </c:pt>
                <c:pt idx="6120">
                  <c:v>0.99614979590172659</c:v>
                </c:pt>
                <c:pt idx="6121">
                  <c:v>0.99552388636378941</c:v>
                </c:pt>
                <c:pt idx="6122">
                  <c:v>0.99522252877124817</c:v>
                </c:pt>
                <c:pt idx="6123">
                  <c:v>0.99643684368545382</c:v>
                </c:pt>
                <c:pt idx="6124">
                  <c:v>0.99574341680243905</c:v>
                </c:pt>
                <c:pt idx="6125">
                  <c:v>0.99583816976742678</c:v>
                </c:pt>
                <c:pt idx="6126">
                  <c:v>0.99551410480221181</c:v>
                </c:pt>
                <c:pt idx="6127">
                  <c:v>0.99607619018543991</c:v>
                </c:pt>
                <c:pt idx="6128">
                  <c:v>0.99561635587685882</c:v>
                </c:pt>
                <c:pt idx="6129">
                  <c:v>0.99635608231699158</c:v>
                </c:pt>
                <c:pt idx="6130">
                  <c:v>0.99601045018425749</c:v>
                </c:pt>
                <c:pt idx="6131">
                  <c:v>0.99592674853826013</c:v>
                </c:pt>
                <c:pt idx="6132">
                  <c:v>0.99600640672614771</c:v>
                </c:pt>
                <c:pt idx="6133">
                  <c:v>0.99562796060259284</c:v>
                </c:pt>
                <c:pt idx="6134">
                  <c:v>0.99625754162903901</c:v>
                </c:pt>
                <c:pt idx="6135">
                  <c:v>0.99632995464606333</c:v>
                </c:pt>
                <c:pt idx="6136">
                  <c:v>0.99533493446009769</c:v>
                </c:pt>
                <c:pt idx="6137">
                  <c:v>0.99544029261502764</c:v>
                </c:pt>
                <c:pt idx="6138">
                  <c:v>0.9953857130874586</c:v>
                </c:pt>
                <c:pt idx="6139">
                  <c:v>0.99506049762498372</c:v>
                </c:pt>
                <c:pt idx="6140">
                  <c:v>0.99581453296921796</c:v>
                </c:pt>
                <c:pt idx="6141">
                  <c:v>0.99581088041481458</c:v>
                </c:pt>
                <c:pt idx="6142">
                  <c:v>0.99523938943762114</c:v>
                </c:pt>
                <c:pt idx="6143">
                  <c:v>0.99598003948334379</c:v>
                </c:pt>
                <c:pt idx="6144">
                  <c:v>0.99553398795363468</c:v>
                </c:pt>
                <c:pt idx="6145">
                  <c:v>0.99548466888267262</c:v>
                </c:pt>
                <c:pt idx="6146">
                  <c:v>0.99560838688510922</c:v>
                </c:pt>
                <c:pt idx="6147">
                  <c:v>0.9960051893377293</c:v>
                </c:pt>
                <c:pt idx="6148">
                  <c:v>0.99571268202125685</c:v>
                </c:pt>
                <c:pt idx="6149">
                  <c:v>0.99598509689351644</c:v>
                </c:pt>
                <c:pt idx="6150">
                  <c:v>0.99553614940965873</c:v>
                </c:pt>
                <c:pt idx="6151">
                  <c:v>0.99597374578375486</c:v>
                </c:pt>
                <c:pt idx="6152">
                  <c:v>0.99584299276279253</c:v>
                </c:pt>
                <c:pt idx="6153">
                  <c:v>0.99578576727973733</c:v>
                </c:pt>
                <c:pt idx="6154">
                  <c:v>0.99562584047022074</c:v>
                </c:pt>
                <c:pt idx="6155">
                  <c:v>0.99592913441155018</c:v>
                </c:pt>
                <c:pt idx="6156">
                  <c:v>0.99614219448741292</c:v>
                </c:pt>
                <c:pt idx="6157">
                  <c:v>0.99558590499663202</c:v>
                </c:pt>
                <c:pt idx="6158">
                  <c:v>0.99565830392803845</c:v>
                </c:pt>
                <c:pt idx="6159">
                  <c:v>0.99576571847479323</c:v>
                </c:pt>
                <c:pt idx="6160">
                  <c:v>0.99522415900285399</c:v>
                </c:pt>
                <c:pt idx="6161">
                  <c:v>0.99561773590627922</c:v>
                </c:pt>
                <c:pt idx="6162">
                  <c:v>0.99609258182216498</c:v>
                </c:pt>
                <c:pt idx="6163">
                  <c:v>0.99600507372151326</c:v>
                </c:pt>
                <c:pt idx="6164">
                  <c:v>0.99584793953963868</c:v>
                </c:pt>
                <c:pt idx="6165">
                  <c:v>0.99599674323731413</c:v>
                </c:pt>
                <c:pt idx="6166">
                  <c:v>0.9955153179339199</c:v>
                </c:pt>
                <c:pt idx="6167">
                  <c:v>0.9958867904012354</c:v>
                </c:pt>
                <c:pt idx="6168">
                  <c:v>0.99538690594740187</c:v>
                </c:pt>
                <c:pt idx="6169">
                  <c:v>0.99592762438623395</c:v>
                </c:pt>
                <c:pt idx="6170">
                  <c:v>0.99540342139136606</c:v>
                </c:pt>
                <c:pt idx="6171">
                  <c:v>0.99524072273921582</c:v>
                </c:pt>
                <c:pt idx="6172">
                  <c:v>0.99597992553483161</c:v>
                </c:pt>
                <c:pt idx="6173">
                  <c:v>0.99552553924417964</c:v>
                </c:pt>
                <c:pt idx="6174">
                  <c:v>0.99574458751954165</c:v>
                </c:pt>
                <c:pt idx="6175">
                  <c:v>0.99533651098712617</c:v>
                </c:pt>
                <c:pt idx="6176">
                  <c:v>0.99544172071053405</c:v>
                </c:pt>
                <c:pt idx="6177">
                  <c:v>0.99607712800753068</c:v>
                </c:pt>
                <c:pt idx="6178">
                  <c:v>0.99562925151348447</c:v>
                </c:pt>
                <c:pt idx="6179">
                  <c:v>0.99548617314557053</c:v>
                </c:pt>
                <c:pt idx="6180">
                  <c:v>0.995062529956936</c:v>
                </c:pt>
                <c:pt idx="6181">
                  <c:v>0.99583944752826636</c:v>
                </c:pt>
                <c:pt idx="6182">
                  <c:v>0.99578068979331347</c:v>
                </c:pt>
                <c:pt idx="6183">
                  <c:v>0.99601807149466326</c:v>
                </c:pt>
                <c:pt idx="6184">
                  <c:v>0.99553774602696143</c:v>
                </c:pt>
                <c:pt idx="6185">
                  <c:v>0.99650873121032602</c:v>
                </c:pt>
                <c:pt idx="6186">
                  <c:v>0.9960996916129633</c:v>
                </c:pt>
                <c:pt idx="6187">
                  <c:v>0.99581192047808509</c:v>
                </c:pt>
                <c:pt idx="6188">
                  <c:v>0.99615099728425227</c:v>
                </c:pt>
                <c:pt idx="6189">
                  <c:v>0.99553540438987687</c:v>
                </c:pt>
                <c:pt idx="6190">
                  <c:v>0.99571374776924937</c:v>
                </c:pt>
                <c:pt idx="6191">
                  <c:v>0.99600763702173267</c:v>
                </c:pt>
                <c:pt idx="6192">
                  <c:v>0.99560982923210872</c:v>
                </c:pt>
                <c:pt idx="6193">
                  <c:v>0.99581592772353045</c:v>
                </c:pt>
                <c:pt idx="6194">
                  <c:v>0.99558682967801215</c:v>
                </c:pt>
                <c:pt idx="6195">
                  <c:v>0.99562712464582426</c:v>
                </c:pt>
                <c:pt idx="6196">
                  <c:v>0.99601173985393299</c:v>
                </c:pt>
                <c:pt idx="6197">
                  <c:v>0.99598110877184631</c:v>
                </c:pt>
                <c:pt idx="6198">
                  <c:v>0.99561911298683659</c:v>
                </c:pt>
                <c:pt idx="6199">
                  <c:v>0.99584417047512841</c:v>
                </c:pt>
                <c:pt idx="6200">
                  <c:v>0.99522579338548389</c:v>
                </c:pt>
                <c:pt idx="6201">
                  <c:v>0.99578706015863072</c:v>
                </c:pt>
                <c:pt idx="6202">
                  <c:v>0.9960062239903138</c:v>
                </c:pt>
                <c:pt idx="6203">
                  <c:v>0.99538810138443079</c:v>
                </c:pt>
                <c:pt idx="6204">
                  <c:v>0.99524205859569814</c:v>
                </c:pt>
                <c:pt idx="6205">
                  <c:v>0.99597473924344126</c:v>
                </c:pt>
                <c:pt idx="6206">
                  <c:v>0.99622181178255642</c:v>
                </c:pt>
                <c:pt idx="6207">
                  <c:v>0.9957669072324552</c:v>
                </c:pt>
                <c:pt idx="6208">
                  <c:v>0.99551653345496516</c:v>
                </c:pt>
                <c:pt idx="6209">
                  <c:v>0.99565976254355593</c:v>
                </c:pt>
                <c:pt idx="6210">
                  <c:v>0.99625871438865898</c:v>
                </c:pt>
                <c:pt idx="6211">
                  <c:v>0.99598624660882273</c:v>
                </c:pt>
                <c:pt idx="6212">
                  <c:v>0.99635727645277383</c:v>
                </c:pt>
                <c:pt idx="6213">
                  <c:v>0.99593026811522423</c:v>
                </c:pt>
                <c:pt idx="6214">
                  <c:v>0.99592849971217823</c:v>
                </c:pt>
                <c:pt idx="6215">
                  <c:v>0.99609364041864057</c:v>
                </c:pt>
                <c:pt idx="6216">
                  <c:v>0.9954876788457</c:v>
                </c:pt>
                <c:pt idx="6217">
                  <c:v>0.9964380195049386</c:v>
                </c:pt>
                <c:pt idx="6218">
                  <c:v>0.99600594683827526</c:v>
                </c:pt>
                <c:pt idx="6219">
                  <c:v>0.99533809045127675</c:v>
                </c:pt>
                <c:pt idx="6220">
                  <c:v>0.99553933953585694</c:v>
                </c:pt>
                <c:pt idx="6221">
                  <c:v>0.99544315094287916</c:v>
                </c:pt>
                <c:pt idx="6222">
                  <c:v>0.99614342954065416</c:v>
                </c:pt>
                <c:pt idx="6223">
                  <c:v>0.99663146465867947</c:v>
                </c:pt>
                <c:pt idx="6224">
                  <c:v>0.99563047547970307</c:v>
                </c:pt>
                <c:pt idx="6225">
                  <c:v>0.99588782957674959</c:v>
                </c:pt>
                <c:pt idx="6226">
                  <c:v>0.99574575924285014</c:v>
                </c:pt>
                <c:pt idx="6227">
                  <c:v>0.99506455688367978</c:v>
                </c:pt>
                <c:pt idx="6228">
                  <c:v>0.99540532859689679</c:v>
                </c:pt>
                <c:pt idx="6229">
                  <c:v>0.99552719555566305</c:v>
                </c:pt>
                <c:pt idx="6230">
                  <c:v>0.99607806424815903</c:v>
                </c:pt>
                <c:pt idx="6231">
                  <c:v>0.99599801280038969</c:v>
                </c:pt>
                <c:pt idx="6232">
                  <c:v>0.99584931016816225</c:v>
                </c:pt>
                <c:pt idx="6233">
                  <c:v>0.99558775786023668</c:v>
                </c:pt>
                <c:pt idx="6234">
                  <c:v>0.99553674348382548</c:v>
                </c:pt>
                <c:pt idx="6235">
                  <c:v>0.99581296116019791</c:v>
                </c:pt>
                <c:pt idx="6236">
                  <c:v>0.99584072532771661</c:v>
                </c:pt>
                <c:pt idx="6237">
                  <c:v>0.99562055249213921</c:v>
                </c:pt>
                <c:pt idx="6238">
                  <c:v>0.99633117655917869</c:v>
                </c:pt>
                <c:pt idx="6239">
                  <c:v>0.99598129828200566</c:v>
                </c:pt>
                <c:pt idx="6240">
                  <c:v>0.99571481564695252</c:v>
                </c:pt>
                <c:pt idx="6241">
                  <c:v>0.9956112723445838</c:v>
                </c:pt>
                <c:pt idx="6242">
                  <c:v>0.99538929938091636</c:v>
                </c:pt>
                <c:pt idx="6243">
                  <c:v>0.99524339687380492</c:v>
                </c:pt>
                <c:pt idx="6244">
                  <c:v>0.99522743211349796</c:v>
                </c:pt>
                <c:pt idx="6245">
                  <c:v>0.99562841142530145</c:v>
                </c:pt>
                <c:pt idx="6246">
                  <c:v>0.99578230768501008</c:v>
                </c:pt>
                <c:pt idx="6247">
                  <c:v>0.9958173226077367</c:v>
                </c:pt>
                <c:pt idx="6248">
                  <c:v>0.9955177521121934</c:v>
                </c:pt>
                <c:pt idx="6249">
                  <c:v>0.99600886603482064</c:v>
                </c:pt>
                <c:pt idx="6250">
                  <c:v>0.99548918516609541</c:v>
                </c:pt>
                <c:pt idx="6251">
                  <c:v>0.99592937530574932</c:v>
                </c:pt>
                <c:pt idx="6252">
                  <c:v>0.99615219653862774</c:v>
                </c:pt>
                <c:pt idx="6253">
                  <c:v>0.9955409306861166</c:v>
                </c:pt>
                <c:pt idx="6254">
                  <c:v>0.99598217823160973</c:v>
                </c:pt>
                <c:pt idx="6255">
                  <c:v>0.99610086212421445</c:v>
                </c:pt>
                <c:pt idx="6256">
                  <c:v>0.99533967312092064</c:v>
                </c:pt>
                <c:pt idx="6257">
                  <c:v>0.99576809834780788</c:v>
                </c:pt>
                <c:pt idx="6258">
                  <c:v>0.99601951036876368</c:v>
                </c:pt>
                <c:pt idx="6259">
                  <c:v>0.9958453508849725</c:v>
                </c:pt>
                <c:pt idx="6260">
                  <c:v>0.99578835480714845</c:v>
                </c:pt>
                <c:pt idx="6261">
                  <c:v>0.99544458329102037</c:v>
                </c:pt>
                <c:pt idx="6262">
                  <c:v>0.99566122395476808</c:v>
                </c:pt>
                <c:pt idx="6263">
                  <c:v>0.99609469698936248</c:v>
                </c:pt>
                <c:pt idx="6264">
                  <c:v>0.99600726055673361</c:v>
                </c:pt>
                <c:pt idx="6265">
                  <c:v>0.9959757346322744</c:v>
                </c:pt>
                <c:pt idx="6266">
                  <c:v>0.99601303001290575</c:v>
                </c:pt>
                <c:pt idx="6267">
                  <c:v>0.99600682137726571</c:v>
                </c:pt>
                <c:pt idx="6268">
                  <c:v>0.99506660727112517</c:v>
                </c:pt>
                <c:pt idx="6269">
                  <c:v>0.99563169711644939</c:v>
                </c:pt>
                <c:pt idx="6270">
                  <c:v>0.99562192356976342</c:v>
                </c:pt>
                <c:pt idx="6271">
                  <c:v>0.99558868883950868</c:v>
                </c:pt>
                <c:pt idx="6272">
                  <c:v>0.99593140394628665</c:v>
                </c:pt>
                <c:pt idx="6273">
                  <c:v>0.99574693249663082</c:v>
                </c:pt>
                <c:pt idx="6274">
                  <c:v>0.99598739794687807</c:v>
                </c:pt>
                <c:pt idx="6275">
                  <c:v>0.99524473755456166</c:v>
                </c:pt>
                <c:pt idx="6276">
                  <c:v>0.99553815403479085</c:v>
                </c:pt>
                <c:pt idx="6277">
                  <c:v>0.99607899951916024</c:v>
                </c:pt>
                <c:pt idx="6278">
                  <c:v>0.99539049899656662</c:v>
                </c:pt>
                <c:pt idx="6279">
                  <c:v>0.99552885450811235</c:v>
                </c:pt>
                <c:pt idx="6280">
                  <c:v>0.99540724043805096</c:v>
                </c:pt>
                <c:pt idx="6281">
                  <c:v>0.99588887073579691</c:v>
                </c:pt>
                <c:pt idx="6282">
                  <c:v>0.9958140034132007</c:v>
                </c:pt>
                <c:pt idx="6283">
                  <c:v>0.99571588620212781</c:v>
                </c:pt>
                <c:pt idx="6284">
                  <c:v>0.99650991629352748</c:v>
                </c:pt>
                <c:pt idx="6285">
                  <c:v>0.99522907503158531</c:v>
                </c:pt>
                <c:pt idx="6286">
                  <c:v>0.99625988365198692</c:v>
                </c:pt>
                <c:pt idx="6287">
                  <c:v>0.99614466179083072</c:v>
                </c:pt>
                <c:pt idx="6288">
                  <c:v>0.99561271753195091</c:v>
                </c:pt>
                <c:pt idx="6289">
                  <c:v>0.99599928059142129</c:v>
                </c:pt>
                <c:pt idx="6290">
                  <c:v>0.99584200270095768</c:v>
                </c:pt>
                <c:pt idx="6291">
                  <c:v>0.99549069288988057</c:v>
                </c:pt>
                <c:pt idx="6292">
                  <c:v>0.99551897235672071</c:v>
                </c:pt>
                <c:pt idx="6293">
                  <c:v>0.99554251874691879</c:v>
                </c:pt>
                <c:pt idx="6294">
                  <c:v>0.99593025076916342</c:v>
                </c:pt>
                <c:pt idx="6295">
                  <c:v>0.99635846472675305</c:v>
                </c:pt>
                <c:pt idx="6296">
                  <c:v>0.99585068217611195</c:v>
                </c:pt>
                <c:pt idx="6297">
                  <c:v>0.99562970143122165</c:v>
                </c:pt>
                <c:pt idx="6298">
                  <c:v>0.99622286086223333</c:v>
                </c:pt>
                <c:pt idx="6299">
                  <c:v>0.99598266954970738</c:v>
                </c:pt>
                <c:pt idx="6300">
                  <c:v>0.99534125886571956</c:v>
                </c:pt>
                <c:pt idx="6301">
                  <c:v>0.99544601943579714</c:v>
                </c:pt>
                <c:pt idx="6302">
                  <c:v>0.99581871761210472</c:v>
                </c:pt>
                <c:pt idx="6303">
                  <c:v>0.99562329173279318</c:v>
                </c:pt>
                <c:pt idx="6304">
                  <c:v>0.99643918810047172</c:v>
                </c:pt>
                <c:pt idx="6305">
                  <c:v>0.99576929076999621</c:v>
                </c:pt>
                <c:pt idx="6306">
                  <c:v>0.99558962328714595</c:v>
                </c:pt>
                <c:pt idx="6307">
                  <c:v>0.99524608073223131</c:v>
                </c:pt>
                <c:pt idx="6308">
                  <c:v>0.99598324749757428</c:v>
                </c:pt>
                <c:pt idx="6309">
                  <c:v>0.99601009411004038</c:v>
                </c:pt>
                <c:pt idx="6310">
                  <c:v>0.99539170113970621</c:v>
                </c:pt>
                <c:pt idx="6311">
                  <c:v>0.99609575154135377</c:v>
                </c:pt>
                <c:pt idx="6312">
                  <c:v>0.99506865215052354</c:v>
                </c:pt>
                <c:pt idx="6313">
                  <c:v>0.99563291643168295</c:v>
                </c:pt>
                <c:pt idx="6314">
                  <c:v>0.99578392735323773</c:v>
                </c:pt>
                <c:pt idx="6315">
                  <c:v>0.99584653260827827</c:v>
                </c:pt>
                <c:pt idx="6316">
                  <c:v>0.99578965120712681</c:v>
                </c:pt>
                <c:pt idx="6317">
                  <c:v>0.99566268690938031</c:v>
                </c:pt>
                <c:pt idx="6318">
                  <c:v>0.99553956158061596</c:v>
                </c:pt>
                <c:pt idx="6319">
                  <c:v>0.99615339340703757</c:v>
                </c:pt>
                <c:pt idx="6320">
                  <c:v>0.99600769732948102</c:v>
                </c:pt>
                <c:pt idx="6321">
                  <c:v>0.99523072221681885</c:v>
                </c:pt>
                <c:pt idx="6322">
                  <c:v>0.99549220040919517</c:v>
                </c:pt>
                <c:pt idx="6323">
                  <c:v>0.99600829902246002</c:v>
                </c:pt>
                <c:pt idx="6324">
                  <c:v>0.99574810673319691</c:v>
                </c:pt>
                <c:pt idx="6325">
                  <c:v>0.99607993321629851</c:v>
                </c:pt>
                <c:pt idx="6326">
                  <c:v>0.99554410372944502</c:v>
                </c:pt>
                <c:pt idx="6327">
                  <c:v>0.99597673230049877</c:v>
                </c:pt>
                <c:pt idx="6328">
                  <c:v>0.9957169588558803</c:v>
                </c:pt>
                <c:pt idx="6329">
                  <c:v>0.99581504674670029</c:v>
                </c:pt>
                <c:pt idx="6330">
                  <c:v>0.99552019569884775</c:v>
                </c:pt>
                <c:pt idx="6331">
                  <c:v>0.99553051681950255</c:v>
                </c:pt>
                <c:pt idx="6332">
                  <c:v>0.99610203306438816</c:v>
                </c:pt>
                <c:pt idx="6333">
                  <c:v>0.99540915685856279</c:v>
                </c:pt>
                <c:pt idx="6334">
                  <c:v>0.99561416411154391</c:v>
                </c:pt>
                <c:pt idx="6335">
                  <c:v>0.99588991470865285</c:v>
                </c:pt>
                <c:pt idx="6336">
                  <c:v>0.99593112649430193</c:v>
                </c:pt>
                <c:pt idx="6337">
                  <c:v>0.99593254227989847</c:v>
                </c:pt>
                <c:pt idx="6338">
                  <c:v>0.99633239516969496</c:v>
                </c:pt>
                <c:pt idx="6339">
                  <c:v>0.99602094896052074</c:v>
                </c:pt>
                <c:pt idx="6340">
                  <c:v>0.99601431996874701</c:v>
                </c:pt>
                <c:pt idx="6341">
                  <c:v>0.99598855089238747</c:v>
                </c:pt>
                <c:pt idx="6342">
                  <c:v>0.99562465699234814</c:v>
                </c:pt>
                <c:pt idx="6343">
                  <c:v>0.99584328055722493</c:v>
                </c:pt>
                <c:pt idx="6344">
                  <c:v>0.99663269431208867</c:v>
                </c:pt>
                <c:pt idx="6345">
                  <c:v>0.99534284785273419</c:v>
                </c:pt>
                <c:pt idx="6346">
                  <c:v>0.99524742650027553</c:v>
                </c:pt>
                <c:pt idx="6347">
                  <c:v>0.99563099399490163</c:v>
                </c:pt>
                <c:pt idx="6348">
                  <c:v>0.9954474567981848</c:v>
                </c:pt>
                <c:pt idx="6349">
                  <c:v>0.99539290487330934</c:v>
                </c:pt>
                <c:pt idx="6350">
                  <c:v>0.99600054696371776</c:v>
                </c:pt>
                <c:pt idx="6351">
                  <c:v>0.9955905605013069</c:v>
                </c:pt>
                <c:pt idx="6352">
                  <c:v>0.99614589178680557</c:v>
                </c:pt>
                <c:pt idx="6353">
                  <c:v>0.99507070589072033</c:v>
                </c:pt>
                <c:pt idx="6354">
                  <c:v>0.99626104986827579</c:v>
                </c:pt>
                <c:pt idx="6355">
                  <c:v>0.9958201132015867</c:v>
                </c:pt>
                <c:pt idx="6356">
                  <c:v>0.99563419742210335</c:v>
                </c:pt>
                <c:pt idx="6357">
                  <c:v>0.99577048500098964</c:v>
                </c:pt>
                <c:pt idx="6358">
                  <c:v>0.99549370930193126</c:v>
                </c:pt>
                <c:pt idx="6359">
                  <c:v>0.99585205554544798</c:v>
                </c:pt>
                <c:pt idx="6360">
                  <c:v>0.995545686378005</c:v>
                </c:pt>
                <c:pt idx="6361">
                  <c:v>0.99598403933921331</c:v>
                </c:pt>
                <c:pt idx="6362">
                  <c:v>0.99609680408160239</c:v>
                </c:pt>
                <c:pt idx="6363">
                  <c:v>0.99523237374530904</c:v>
                </c:pt>
                <c:pt idx="6364">
                  <c:v>0.99554096613277265</c:v>
                </c:pt>
                <c:pt idx="6365">
                  <c:v>0.99598431692542011</c:v>
                </c:pt>
                <c:pt idx="6366">
                  <c:v>0.99552142135595245</c:v>
                </c:pt>
                <c:pt idx="6367">
                  <c:v>0.99566415199800773</c:v>
                </c:pt>
                <c:pt idx="6368">
                  <c:v>0.99584771699184016</c:v>
                </c:pt>
                <c:pt idx="6369">
                  <c:v>0.99601132124665248</c:v>
                </c:pt>
                <c:pt idx="6370">
                  <c:v>0.99579094934046419</c:v>
                </c:pt>
                <c:pt idx="6371">
                  <c:v>0.9960085746859334</c:v>
                </c:pt>
                <c:pt idx="6372">
                  <c:v>0.99571803359364441</c:v>
                </c:pt>
                <c:pt idx="6373">
                  <c:v>0.99574928247486272</c:v>
                </c:pt>
                <c:pt idx="6374">
                  <c:v>0.99608086594933709</c:v>
                </c:pt>
                <c:pt idx="6375">
                  <c:v>0.99562601935948725</c:v>
                </c:pt>
                <c:pt idx="6376">
                  <c:v>0.99593200247763769</c:v>
                </c:pt>
                <c:pt idx="6377">
                  <c:v>0.99581609115142788</c:v>
                </c:pt>
                <c:pt idx="6378">
                  <c:v>0.99635964788654741</c:v>
                </c:pt>
                <c:pt idx="6379">
                  <c:v>0.99524877483858132</c:v>
                </c:pt>
                <c:pt idx="6380">
                  <c:v>0.99578554877039083</c:v>
                </c:pt>
                <c:pt idx="6381">
                  <c:v>0.99561561206532001</c:v>
                </c:pt>
                <c:pt idx="6382">
                  <c:v>0.99539411110255671</c:v>
                </c:pt>
                <c:pt idx="6383">
                  <c:v>0.99651109293928586</c:v>
                </c:pt>
                <c:pt idx="6384">
                  <c:v>0.99553218170373825</c:v>
                </c:pt>
                <c:pt idx="6385">
                  <c:v>0.99534444014874424</c:v>
                </c:pt>
                <c:pt idx="6386">
                  <c:v>0.99600934006020114</c:v>
                </c:pt>
                <c:pt idx="6387">
                  <c:v>0.99622391320470982</c:v>
                </c:pt>
                <c:pt idx="6388">
                  <c:v>0.99597773223268893</c:v>
                </c:pt>
                <c:pt idx="6389">
                  <c:v>0.99541107780237281</c:v>
                </c:pt>
                <c:pt idx="6390">
                  <c:v>0.99544889790466962</c:v>
                </c:pt>
                <c:pt idx="6391">
                  <c:v>0.99559150183494094</c:v>
                </c:pt>
                <c:pt idx="6392">
                  <c:v>0.99615458842712645</c:v>
                </c:pt>
                <c:pt idx="6393">
                  <c:v>0.99589096147656142</c:v>
                </c:pt>
                <c:pt idx="6394">
                  <c:v>0.99563229037818046</c:v>
                </c:pt>
                <c:pt idx="6395">
                  <c:v>0.99584455797506644</c:v>
                </c:pt>
                <c:pt idx="6396">
                  <c:v>0.99549521875857894</c:v>
                </c:pt>
                <c:pt idx="6397">
                  <c:v>0.99554726596696619</c:v>
                </c:pt>
                <c:pt idx="6398">
                  <c:v>0.99593368309627128</c:v>
                </c:pt>
                <c:pt idx="6399">
                  <c:v>0.99644034966752226</c:v>
                </c:pt>
                <c:pt idx="6400">
                  <c:v>0.99507276840201075</c:v>
                </c:pt>
                <c:pt idx="6401">
                  <c:v>0.9952340296922032</c:v>
                </c:pt>
                <c:pt idx="6402">
                  <c:v>0.99598970614140303</c:v>
                </c:pt>
                <c:pt idx="6403">
                  <c:v>0.99563541199689876</c:v>
                </c:pt>
                <c:pt idx="6404">
                  <c:v>0.99610320413400688</c:v>
                </c:pt>
                <c:pt idx="6405">
                  <c:v>0.99600181157111201</c:v>
                </c:pt>
                <c:pt idx="6406">
                  <c:v>0.99601561039458464</c:v>
                </c:pt>
                <c:pt idx="6407">
                  <c:v>0.99554236770267013</c:v>
                </c:pt>
                <c:pt idx="6408">
                  <c:v>0.99577168102487468</c:v>
                </c:pt>
                <c:pt idx="6409">
                  <c:v>0.99552264931023726</c:v>
                </c:pt>
                <c:pt idx="6410">
                  <c:v>0.9956273788452088</c:v>
                </c:pt>
                <c:pt idx="6411">
                  <c:v>0.99609785491039149</c:v>
                </c:pt>
                <c:pt idx="6412">
                  <c:v>0.99525012572707805</c:v>
                </c:pt>
                <c:pt idx="6413">
                  <c:v>0.99602238793263609</c:v>
                </c:pt>
                <c:pt idx="6414">
                  <c:v>0.99582150936327851</c:v>
                </c:pt>
                <c:pt idx="6415">
                  <c:v>0.99539531980996721</c:v>
                </c:pt>
                <c:pt idx="6416">
                  <c:v>0.99593287832319477</c:v>
                </c:pt>
                <c:pt idx="6417">
                  <c:v>0.99571911096035948</c:v>
                </c:pt>
                <c:pt idx="6418">
                  <c:v>0.99614711926834354</c:v>
                </c:pt>
                <c:pt idx="6419">
                  <c:v>0.99598538650982005</c:v>
                </c:pt>
                <c:pt idx="6420">
                  <c:v>0.99575045970798681</c:v>
                </c:pt>
                <c:pt idx="6421">
                  <c:v>0.99534603562301383</c:v>
                </c:pt>
                <c:pt idx="6422">
                  <c:v>0.99608179741803216</c:v>
                </c:pt>
                <c:pt idx="6423">
                  <c:v>0.99600945343765102</c:v>
                </c:pt>
                <c:pt idx="6424">
                  <c:v>0.99566561919661078</c:v>
                </c:pt>
                <c:pt idx="6425">
                  <c:v>0.99598540765180599</c:v>
                </c:pt>
                <c:pt idx="6426">
                  <c:v>0.99581713709511077</c:v>
                </c:pt>
                <c:pt idx="6427">
                  <c:v>0.99585343070723786</c:v>
                </c:pt>
                <c:pt idx="6428">
                  <c:v>0.99559244590257412</c:v>
                </c:pt>
                <c:pt idx="6429">
                  <c:v>0.9958489035619682</c:v>
                </c:pt>
                <c:pt idx="6430">
                  <c:v>0.99579224968604541</c:v>
                </c:pt>
                <c:pt idx="6431">
                  <c:v>0.99561706203245259</c:v>
                </c:pt>
                <c:pt idx="6432">
                  <c:v>0.99545034103266639</c:v>
                </c:pt>
                <c:pt idx="6433">
                  <c:v>0.99601254744393075</c:v>
                </c:pt>
                <c:pt idx="6434">
                  <c:v>0.99549672876611484</c:v>
                </c:pt>
                <c:pt idx="6435">
                  <c:v>0.99626221305104112</c:v>
                </c:pt>
                <c:pt idx="6436">
                  <c:v>0.99554884250735554</c:v>
                </c:pt>
                <c:pt idx="6437">
                  <c:v>0.99553384987528792</c:v>
                </c:pt>
                <c:pt idx="6438">
                  <c:v>0.99633361086892724</c:v>
                </c:pt>
                <c:pt idx="6439">
                  <c:v>0.99541300410667</c:v>
                </c:pt>
                <c:pt idx="6440">
                  <c:v>0.99563358991117368</c:v>
                </c:pt>
                <c:pt idx="6441">
                  <c:v>0.99523569013168556</c:v>
                </c:pt>
                <c:pt idx="6442">
                  <c:v>0.99601038365170835</c:v>
                </c:pt>
                <c:pt idx="6443">
                  <c:v>0.99597873477597154</c:v>
                </c:pt>
                <c:pt idx="6444">
                  <c:v>0.99589201102078739</c:v>
                </c:pt>
                <c:pt idx="6445">
                  <c:v>0.99507483959481535</c:v>
                </c:pt>
                <c:pt idx="6446">
                  <c:v>0.99562873546045139</c:v>
                </c:pt>
                <c:pt idx="6447">
                  <c:v>0.99578717190900279</c:v>
                </c:pt>
                <c:pt idx="6448">
                  <c:v>0.99584583540513649</c:v>
                </c:pt>
                <c:pt idx="6449">
                  <c:v>0.99525147914573742</c:v>
                </c:pt>
                <c:pt idx="6450">
                  <c:v>0.9956366880148162</c:v>
                </c:pt>
                <c:pt idx="6451">
                  <c:v>0.99552388030170713</c:v>
                </c:pt>
                <c:pt idx="6452">
                  <c:v>0.9953965300634211</c:v>
                </c:pt>
                <c:pt idx="6453">
                  <c:v>0.99554376630165531</c:v>
                </c:pt>
                <c:pt idx="6454">
                  <c:v>0.996155781868028</c:v>
                </c:pt>
                <c:pt idx="6455">
                  <c:v>0.99663391018363146</c:v>
                </c:pt>
                <c:pt idx="6456">
                  <c:v>0.99577287882578247</c:v>
                </c:pt>
                <c:pt idx="6457">
                  <c:v>0.99593375442111065</c:v>
                </c:pt>
                <c:pt idx="6458">
                  <c:v>0.99593482637565756</c:v>
                </c:pt>
                <c:pt idx="6459">
                  <c:v>0.99636082596040043</c:v>
                </c:pt>
                <c:pt idx="6460">
                  <c:v>0.99609890374019461</c:v>
                </c:pt>
                <c:pt idx="6461">
                  <c:v>0.99572019038009929</c:v>
                </c:pt>
                <c:pt idx="6462">
                  <c:v>0.99559339337154673</c:v>
                </c:pt>
                <c:pt idx="6463">
                  <c:v>0.99534763453832331</c:v>
                </c:pt>
                <c:pt idx="6464">
                  <c:v>0.99600307476534344</c:v>
                </c:pt>
                <c:pt idx="6465">
                  <c:v>0.99599086296455031</c:v>
                </c:pt>
                <c:pt idx="6466">
                  <c:v>0.9954982400990775</c:v>
                </c:pt>
                <c:pt idx="6467">
                  <c:v>0.9955504167380822</c:v>
                </c:pt>
                <c:pt idx="6468">
                  <c:v>0.99582290608434276</c:v>
                </c:pt>
                <c:pt idx="6469">
                  <c:v>0.99545178700518588</c:v>
                </c:pt>
                <c:pt idx="6470">
                  <c:v>0.99581818456605775</c:v>
                </c:pt>
                <c:pt idx="6471">
                  <c:v>0.99622496855386999</c:v>
                </c:pt>
                <c:pt idx="6472">
                  <c:v>0.9960827279270984</c:v>
                </c:pt>
                <c:pt idx="6473">
                  <c:v>0.99575163841896908</c:v>
                </c:pt>
                <c:pt idx="6474">
                  <c:v>0.99561851333495344</c:v>
                </c:pt>
                <c:pt idx="6475">
                  <c:v>0.99601033391867966</c:v>
                </c:pt>
                <c:pt idx="6476">
                  <c:v>0.99601690161835121</c:v>
                </c:pt>
                <c:pt idx="6477">
                  <c:v>0.99610437619561776</c:v>
                </c:pt>
                <c:pt idx="6478">
                  <c:v>0.99598645660314755</c:v>
                </c:pt>
                <c:pt idx="6479">
                  <c:v>0.99566708908893442</c:v>
                </c:pt>
                <c:pt idx="6480">
                  <c:v>0.99563008921609375</c:v>
                </c:pt>
                <c:pt idx="6481">
                  <c:v>0.99651226159376138</c:v>
                </c:pt>
                <c:pt idx="6482">
                  <c:v>0.99525283518671526</c:v>
                </c:pt>
                <c:pt idx="6483">
                  <c:v>0.99585009275169423</c:v>
                </c:pt>
                <c:pt idx="6484">
                  <c:v>0.99523735502240662</c:v>
                </c:pt>
                <c:pt idx="6485">
                  <c:v>0.99579355222271226</c:v>
                </c:pt>
                <c:pt idx="6486">
                  <c:v>0.9955355205520906</c:v>
                </c:pt>
                <c:pt idx="6487">
                  <c:v>0.99614834477994652</c:v>
                </c:pt>
                <c:pt idx="6488">
                  <c:v>0.99539774367644196</c:v>
                </c:pt>
                <c:pt idx="6489">
                  <c:v>0.99598677520372847</c:v>
                </c:pt>
                <c:pt idx="6490">
                  <c:v>0.9964415048538654</c:v>
                </c:pt>
                <c:pt idx="6491">
                  <c:v>0.99507691937968834</c:v>
                </c:pt>
                <c:pt idx="6492">
                  <c:v>0.99585480719250141</c:v>
                </c:pt>
                <c:pt idx="6493">
                  <c:v>0.99602382760611996</c:v>
                </c:pt>
                <c:pt idx="6494">
                  <c:v>0.99563489192923904</c:v>
                </c:pt>
                <c:pt idx="6495">
                  <c:v>0.99552511430841906</c:v>
                </c:pt>
                <c:pt idx="6496">
                  <c:v>0.99601377338301889</c:v>
                </c:pt>
                <c:pt idx="6497">
                  <c:v>0.99541493570829043</c:v>
                </c:pt>
                <c:pt idx="6498">
                  <c:v>0.99563789788221146</c:v>
                </c:pt>
                <c:pt idx="6499">
                  <c:v>0.99554516194101306</c:v>
                </c:pt>
                <c:pt idx="6500">
                  <c:v>0.9958930629025754</c:v>
                </c:pt>
                <c:pt idx="6501">
                  <c:v>0.99584711329424358</c:v>
                </c:pt>
                <c:pt idx="6502">
                  <c:v>0.99593463076789202</c:v>
                </c:pt>
                <c:pt idx="6503">
                  <c:v>0.99601142943642096</c:v>
                </c:pt>
                <c:pt idx="6504">
                  <c:v>0.99559434422458482</c:v>
                </c:pt>
                <c:pt idx="6505">
                  <c:v>0.99549975195352569</c:v>
                </c:pt>
                <c:pt idx="6506">
                  <c:v>0.99597973991306388</c:v>
                </c:pt>
                <c:pt idx="6507">
                  <c:v>0.99555198866485006</c:v>
                </c:pt>
                <c:pt idx="6508">
                  <c:v>0.99534923686113408</c:v>
                </c:pt>
                <c:pt idx="6509">
                  <c:v>0.99626337364451878</c:v>
                </c:pt>
                <c:pt idx="6510">
                  <c:v>0.9957740788998023</c:v>
                </c:pt>
                <c:pt idx="6511">
                  <c:v>0.99609995087011816</c:v>
                </c:pt>
                <c:pt idx="6512">
                  <c:v>0.99572127239591957</c:v>
                </c:pt>
                <c:pt idx="6513">
                  <c:v>0.99545323579619982</c:v>
                </c:pt>
                <c:pt idx="6514">
                  <c:v>0.99578879724149127</c:v>
                </c:pt>
                <c:pt idx="6515">
                  <c:v>0.99563144012295579</c:v>
                </c:pt>
                <c:pt idx="6516">
                  <c:v>0.99525419394136572</c:v>
                </c:pt>
                <c:pt idx="6517">
                  <c:v>0.99615697347008603</c:v>
                </c:pt>
                <c:pt idx="6518">
                  <c:v>0.99581923355260527</c:v>
                </c:pt>
                <c:pt idx="6519">
                  <c:v>0.99593597209835183</c:v>
                </c:pt>
                <c:pt idx="6520">
                  <c:v>0.99539895880390961</c:v>
                </c:pt>
                <c:pt idx="6521">
                  <c:v>0.99608365747825445</c:v>
                </c:pt>
                <c:pt idx="6522">
                  <c:v>0.99523902443741452</c:v>
                </c:pt>
                <c:pt idx="6523">
                  <c:v>0.99561996595501101</c:v>
                </c:pt>
                <c:pt idx="6524">
                  <c:v>0.99575281859424969</c:v>
                </c:pt>
                <c:pt idx="6525">
                  <c:v>0.99582430335200944</c:v>
                </c:pt>
                <c:pt idx="6526">
                  <c:v>0.99600433654841825</c:v>
                </c:pt>
                <c:pt idx="6527">
                  <c:v>0.99601121611848242</c:v>
                </c:pt>
                <c:pt idx="6528">
                  <c:v>0.9955263505535169</c:v>
                </c:pt>
                <c:pt idx="6529">
                  <c:v>0.99599202170089052</c:v>
                </c:pt>
                <c:pt idx="6530">
                  <c:v>0.9956685616468931</c:v>
                </c:pt>
                <c:pt idx="6531">
                  <c:v>0.99598752719811912</c:v>
                </c:pt>
                <c:pt idx="6532">
                  <c:v>0.99507900766732549</c:v>
                </c:pt>
                <c:pt idx="6533">
                  <c:v>0.99633482423199238</c:v>
                </c:pt>
                <c:pt idx="6534">
                  <c:v>0.99585128408921486</c:v>
                </c:pt>
                <c:pt idx="6535">
                  <c:v>0.99553719518779515</c:v>
                </c:pt>
                <c:pt idx="6536">
                  <c:v>0.99563916896222837</c:v>
                </c:pt>
                <c:pt idx="6537">
                  <c:v>0.99579485692937075</c:v>
                </c:pt>
                <c:pt idx="6538">
                  <c:v>0.9956361976865733</c:v>
                </c:pt>
                <c:pt idx="6539">
                  <c:v>0.99555355829334302</c:v>
                </c:pt>
                <c:pt idx="6540">
                  <c:v>0.9955012651005829</c:v>
                </c:pt>
                <c:pt idx="6541">
                  <c:v>0.99554662785002934</c:v>
                </c:pt>
                <c:pt idx="6542">
                  <c:v>0.9959355073600572</c:v>
                </c:pt>
                <c:pt idx="6543">
                  <c:v>0.99636199933168024</c:v>
                </c:pt>
                <c:pt idx="6544">
                  <c:v>0.99559529844440564</c:v>
                </c:pt>
                <c:pt idx="6545">
                  <c:v>0.99601819362666899</c:v>
                </c:pt>
                <c:pt idx="6546">
                  <c:v>0.99541687165626136</c:v>
                </c:pt>
                <c:pt idx="6547">
                  <c:v>0.9953508426556853</c:v>
                </c:pt>
                <c:pt idx="6548">
                  <c:v>0.99610554894736025</c:v>
                </c:pt>
                <c:pt idx="6549">
                  <c:v>0.99563278819179835</c:v>
                </c:pt>
                <c:pt idx="6550">
                  <c:v>0.99598814163453608</c:v>
                </c:pt>
                <c:pt idx="6551">
                  <c:v>0.99525555538852384</c:v>
                </c:pt>
                <c:pt idx="6552">
                  <c:v>0.99601499837841645</c:v>
                </c:pt>
                <c:pt idx="6553">
                  <c:v>0.99614956832754176</c:v>
                </c:pt>
                <c:pt idx="6554">
                  <c:v>0.99584839163253724</c:v>
                </c:pt>
                <c:pt idx="6555">
                  <c:v>0.9954546873797494</c:v>
                </c:pt>
                <c:pt idx="6556">
                  <c:v>0.99585618632432582</c:v>
                </c:pt>
                <c:pt idx="6557">
                  <c:v>0.99572235699045386</c:v>
                </c:pt>
                <c:pt idx="6558">
                  <c:v>0.99589411794406824</c:v>
                </c:pt>
                <c:pt idx="6559">
                  <c:v>0.99540017634313593</c:v>
                </c:pt>
                <c:pt idx="6560">
                  <c:v>0.99577528071723775</c:v>
                </c:pt>
                <c:pt idx="6561">
                  <c:v>0.9961009965970189</c:v>
                </c:pt>
                <c:pt idx="6562">
                  <c:v>0.99622602758068435</c:v>
                </c:pt>
                <c:pt idx="6563">
                  <c:v>0.99601247773975066</c:v>
                </c:pt>
                <c:pt idx="6564">
                  <c:v>0.99524069833475248</c:v>
                </c:pt>
                <c:pt idx="6565">
                  <c:v>0.99598074798796254</c:v>
                </c:pt>
                <c:pt idx="6566">
                  <c:v>0.99602526796458335</c:v>
                </c:pt>
                <c:pt idx="6567">
                  <c:v>0.99582028404311762</c:v>
                </c:pt>
                <c:pt idx="6568">
                  <c:v>0.99562142118030816</c:v>
                </c:pt>
                <c:pt idx="6569">
                  <c:v>0.99552759052642936</c:v>
                </c:pt>
                <c:pt idx="6570">
                  <c:v>0.99608458607321448</c:v>
                </c:pt>
                <c:pt idx="6571">
                  <c:v>0.99663511337835475</c:v>
                </c:pt>
                <c:pt idx="6572">
                  <c:v>0.99575400074920617</c:v>
                </c:pt>
                <c:pt idx="6573">
                  <c:v>0.99555512490647913</c:v>
                </c:pt>
                <c:pt idx="6574">
                  <c:v>0.99550277874001203</c:v>
                </c:pt>
                <c:pt idx="6575">
                  <c:v>0.99508109022111146</c:v>
                </c:pt>
                <c:pt idx="6576">
                  <c:v>0.99644265384801856</c:v>
                </c:pt>
                <c:pt idx="6577">
                  <c:v>0.99579042523508965</c:v>
                </c:pt>
                <c:pt idx="6578">
                  <c:v>0.99601209968460158</c:v>
                </c:pt>
                <c:pt idx="6579">
                  <c:v>0.99651342269866616</c:v>
                </c:pt>
                <c:pt idx="6580">
                  <c:v>0.99582570162382911</c:v>
                </c:pt>
                <c:pt idx="6581">
                  <c:v>0.99626453187410891</c:v>
                </c:pt>
                <c:pt idx="6582">
                  <c:v>0.99559625533509144</c:v>
                </c:pt>
                <c:pt idx="6583">
                  <c:v>0.99593638458424061</c:v>
                </c:pt>
                <c:pt idx="6584">
                  <c:v>0.99564043752329878</c:v>
                </c:pt>
                <c:pt idx="6585">
                  <c:v>0.99593712102391185</c:v>
                </c:pt>
                <c:pt idx="6586">
                  <c:v>0.99525691939556249</c:v>
                </c:pt>
                <c:pt idx="6587">
                  <c:v>0.9956341334333243</c:v>
                </c:pt>
                <c:pt idx="6588">
                  <c:v>0.9955480174494582</c:v>
                </c:pt>
                <c:pt idx="6589">
                  <c:v>0.99567003623761674</c:v>
                </c:pt>
                <c:pt idx="6590">
                  <c:v>0.99600559761408702</c:v>
                </c:pt>
                <c:pt idx="6591">
                  <c:v>0.99615816350123509</c:v>
                </c:pt>
                <c:pt idx="6592">
                  <c:v>0.99563750715389521</c:v>
                </c:pt>
                <c:pt idx="6593">
                  <c:v>0.99598859793114081</c:v>
                </c:pt>
                <c:pt idx="6594">
                  <c:v>0.99535245198541378</c:v>
                </c:pt>
                <c:pt idx="6595">
                  <c:v>0.99553887373952443</c:v>
                </c:pt>
                <c:pt idx="6596">
                  <c:v>0.99540139627679514</c:v>
                </c:pt>
                <c:pt idx="6597">
                  <c:v>0.99585247800585852</c:v>
                </c:pt>
                <c:pt idx="6598">
                  <c:v>0.99579616427873396</c:v>
                </c:pt>
                <c:pt idx="6599">
                  <c:v>0.99599318304014917</c:v>
                </c:pt>
                <c:pt idx="6600">
                  <c:v>0.99545614172994712</c:v>
                </c:pt>
                <c:pt idx="6601">
                  <c:v>0.99541881366639262</c:v>
                </c:pt>
                <c:pt idx="6602">
                  <c:v>0.99572344414635872</c:v>
                </c:pt>
                <c:pt idx="6603">
                  <c:v>0.99524237690011208</c:v>
                </c:pt>
                <c:pt idx="6604">
                  <c:v>0.99584967041021477</c:v>
                </c:pt>
                <c:pt idx="6605">
                  <c:v>0.99610204063330021</c:v>
                </c:pt>
                <c:pt idx="6606">
                  <c:v>0.99577648477226444</c:v>
                </c:pt>
                <c:pt idx="6607">
                  <c:v>0.99589517612434619</c:v>
                </c:pt>
                <c:pt idx="6608">
                  <c:v>0.99601622310836324</c:v>
                </c:pt>
                <c:pt idx="6609">
                  <c:v>0.9955566899571171</c:v>
                </c:pt>
                <c:pt idx="6610">
                  <c:v>0.99552883269683468</c:v>
                </c:pt>
                <c:pt idx="6611">
                  <c:v>0.99550429285913666</c:v>
                </c:pt>
                <c:pt idx="6612">
                  <c:v>0.99598950729876734</c:v>
                </c:pt>
                <c:pt idx="6613">
                  <c:v>0.99601948640622429</c:v>
                </c:pt>
                <c:pt idx="6614">
                  <c:v>0.99582133602598699</c:v>
                </c:pt>
                <c:pt idx="6615">
                  <c:v>0.99562287768186775</c:v>
                </c:pt>
                <c:pt idx="6616">
                  <c:v>0.99525828616462875</c:v>
                </c:pt>
                <c:pt idx="6617">
                  <c:v>0.99615079018327812</c:v>
                </c:pt>
                <c:pt idx="6618">
                  <c:v>0.99585756673790315</c:v>
                </c:pt>
                <c:pt idx="6619">
                  <c:v>0.99563547585817824</c:v>
                </c:pt>
                <c:pt idx="6620">
                  <c:v>0.99559721691522374</c:v>
                </c:pt>
                <c:pt idx="6621">
                  <c:v>0.9960855140136442</c:v>
                </c:pt>
                <c:pt idx="6622">
                  <c:v>0.99601352888461081</c:v>
                </c:pt>
                <c:pt idx="6623">
                  <c:v>0.99508319528621803</c:v>
                </c:pt>
                <c:pt idx="6624">
                  <c:v>0.99610672295582181</c:v>
                </c:pt>
                <c:pt idx="6625">
                  <c:v>0.995981758620895</c:v>
                </c:pt>
                <c:pt idx="6626">
                  <c:v>0.9957551843394391</c:v>
                </c:pt>
                <c:pt idx="6627">
                  <c:v>0.99593726204570443</c:v>
                </c:pt>
                <c:pt idx="6628">
                  <c:v>0.99636316820294613</c:v>
                </c:pt>
                <c:pt idx="6629">
                  <c:v>0.99540261949421982</c:v>
                </c:pt>
                <c:pt idx="6630">
                  <c:v>0.99564170357438586</c:v>
                </c:pt>
                <c:pt idx="6631">
                  <c:v>0.99554940412333026</c:v>
                </c:pt>
                <c:pt idx="6632">
                  <c:v>0.99535406481572075</c:v>
                </c:pt>
                <c:pt idx="6633">
                  <c:v>0.9960129852909354</c:v>
                </c:pt>
                <c:pt idx="6634">
                  <c:v>0.9958271008838967</c:v>
                </c:pt>
                <c:pt idx="6635">
                  <c:v>0.99633603582857566</c:v>
                </c:pt>
                <c:pt idx="6636">
                  <c:v>0.99563881966671208</c:v>
                </c:pt>
                <c:pt idx="6637">
                  <c:v>0.99545759882097673</c:v>
                </c:pt>
                <c:pt idx="6638">
                  <c:v>0.99567151404436982</c:v>
                </c:pt>
                <c:pt idx="6639">
                  <c:v>0.9955405546867141</c:v>
                </c:pt>
                <c:pt idx="6640">
                  <c:v>0.99524406009013933</c:v>
                </c:pt>
                <c:pt idx="6641">
                  <c:v>0.99598966950833356</c:v>
                </c:pt>
                <c:pt idx="6642">
                  <c:v>0.99602670932495396</c:v>
                </c:pt>
                <c:pt idx="6643">
                  <c:v>0.99593827235041488</c:v>
                </c:pt>
                <c:pt idx="6644">
                  <c:v>0.995792055357692</c:v>
                </c:pt>
                <c:pt idx="6645">
                  <c:v>0.99600685726954663</c:v>
                </c:pt>
                <c:pt idx="6646">
                  <c:v>0.99572453384631454</c:v>
                </c:pt>
                <c:pt idx="6647">
                  <c:v>0.99555825200709658</c:v>
                </c:pt>
                <c:pt idx="6648">
                  <c:v>0.99550580822397172</c:v>
                </c:pt>
                <c:pt idx="6649">
                  <c:v>0.99622709025807399</c:v>
                </c:pt>
                <c:pt idx="6650">
                  <c:v>0.99585367492940502</c:v>
                </c:pt>
                <c:pt idx="6651">
                  <c:v>0.99579747375397443</c:v>
                </c:pt>
                <c:pt idx="6652">
                  <c:v>0.99553007779787828</c:v>
                </c:pt>
                <c:pt idx="6653">
                  <c:v>0.99525965578513897</c:v>
                </c:pt>
                <c:pt idx="6654">
                  <c:v>0.99615935248914389</c:v>
                </c:pt>
                <c:pt idx="6655">
                  <c:v>0.99542076078563158</c:v>
                </c:pt>
                <c:pt idx="6656">
                  <c:v>0.99563681547694749</c:v>
                </c:pt>
                <c:pt idx="6657">
                  <c:v>0.99626568774879576</c:v>
                </c:pt>
                <c:pt idx="6658">
                  <c:v>0.99610308327467478</c:v>
                </c:pt>
                <c:pt idx="6659">
                  <c:v>0.99577769104618807</c:v>
                </c:pt>
                <c:pt idx="6660">
                  <c:v>0.99599434660802844</c:v>
                </c:pt>
                <c:pt idx="6661">
                  <c:v>0.99559818113161713</c:v>
                </c:pt>
                <c:pt idx="6662">
                  <c:v>0.99585094961752152</c:v>
                </c:pt>
                <c:pt idx="6663">
                  <c:v>0.99540384416328387</c:v>
                </c:pt>
                <c:pt idx="6664">
                  <c:v>0.99582238948963353</c:v>
                </c:pt>
                <c:pt idx="6665">
                  <c:v>0.9959381401299322</c:v>
                </c:pt>
                <c:pt idx="6666">
                  <c:v>0.99562433674163187</c:v>
                </c:pt>
                <c:pt idx="6667">
                  <c:v>0.99589623742250721</c:v>
                </c:pt>
                <c:pt idx="6668">
                  <c:v>0.99508529451801242</c:v>
                </c:pt>
                <c:pt idx="6669">
                  <c:v>0.99644379728879784</c:v>
                </c:pt>
                <c:pt idx="6670">
                  <c:v>0.99608644100028976</c:v>
                </c:pt>
                <c:pt idx="6671">
                  <c:v>0.99601744756779964</c:v>
                </c:pt>
                <c:pt idx="6672">
                  <c:v>0.99535568130612362</c:v>
                </c:pt>
                <c:pt idx="6673">
                  <c:v>0.99564296712440703</c:v>
                </c:pt>
                <c:pt idx="6674">
                  <c:v>0.99575636987838245</c:v>
                </c:pt>
                <c:pt idx="6675">
                  <c:v>0.99555086063159759</c:v>
                </c:pt>
                <c:pt idx="6676">
                  <c:v>0.99599087219266347</c:v>
                </c:pt>
                <c:pt idx="6677">
                  <c:v>0.99651457682151867</c:v>
                </c:pt>
                <c:pt idx="6678">
                  <c:v>0.99545905946180091</c:v>
                </c:pt>
                <c:pt idx="6679">
                  <c:v>0.99601458251052744</c:v>
                </c:pt>
                <c:pt idx="6680">
                  <c:v>0.99598277215462439</c:v>
                </c:pt>
                <c:pt idx="6681">
                  <c:v>0.99601387292539234</c:v>
                </c:pt>
                <c:pt idx="6682">
                  <c:v>0.99524574808806998</c:v>
                </c:pt>
                <c:pt idx="6683">
                  <c:v>0.99555981250236136</c:v>
                </c:pt>
                <c:pt idx="6684">
                  <c:v>0.99602078028050545</c:v>
                </c:pt>
                <c:pt idx="6685">
                  <c:v>0.99585895019519111</c:v>
                </c:pt>
                <c:pt idx="6686">
                  <c:v>0.99550732403981534</c:v>
                </c:pt>
                <c:pt idx="6687">
                  <c:v>0.99564013646764982</c:v>
                </c:pt>
                <c:pt idx="6688">
                  <c:v>0.99615201035123313</c:v>
                </c:pt>
                <c:pt idx="6689">
                  <c:v>0.99526102801309413</c:v>
                </c:pt>
                <c:pt idx="6690">
                  <c:v>0.99663630448774787</c:v>
                </c:pt>
                <c:pt idx="6691">
                  <c:v>0.99563815230016239</c:v>
                </c:pt>
                <c:pt idx="6692">
                  <c:v>0.99582850111638288</c:v>
                </c:pt>
                <c:pt idx="6693">
                  <c:v>0.99572562662668884</c:v>
                </c:pt>
                <c:pt idx="6694">
                  <c:v>0.99553132580779502</c:v>
                </c:pt>
                <c:pt idx="6695">
                  <c:v>0.99567299383100016</c:v>
                </c:pt>
                <c:pt idx="6696">
                  <c:v>0.99554224020915238</c:v>
                </c:pt>
                <c:pt idx="6697">
                  <c:v>0.9961078982066548</c:v>
                </c:pt>
                <c:pt idx="6698">
                  <c:v>0.99540507117499466</c:v>
                </c:pt>
                <c:pt idx="6699">
                  <c:v>0.99559914932119253</c:v>
                </c:pt>
                <c:pt idx="6700">
                  <c:v>0.99599074192049941</c:v>
                </c:pt>
                <c:pt idx="6701">
                  <c:v>0.99585487438818865</c:v>
                </c:pt>
                <c:pt idx="6702">
                  <c:v>0.99600811620550056</c:v>
                </c:pt>
                <c:pt idx="6703">
                  <c:v>0.99593901844338906</c:v>
                </c:pt>
                <c:pt idx="6704">
                  <c:v>0.99579878582581449</c:v>
                </c:pt>
                <c:pt idx="6705">
                  <c:v>0.99636433295177229</c:v>
                </c:pt>
                <c:pt idx="6706">
                  <c:v>0.9961041245246256</c:v>
                </c:pt>
                <c:pt idx="6707">
                  <c:v>0.99593942722248685</c:v>
                </c:pt>
                <c:pt idx="6708">
                  <c:v>0.99542271383215675</c:v>
                </c:pt>
                <c:pt idx="6709">
                  <c:v>0.99577889952036025</c:v>
                </c:pt>
                <c:pt idx="6710">
                  <c:v>0.99508741600554096</c:v>
                </c:pt>
                <c:pt idx="6711">
                  <c:v>0.99582344489452179</c:v>
                </c:pt>
                <c:pt idx="6712">
                  <c:v>0.99579368807417101</c:v>
                </c:pt>
                <c:pt idx="6713">
                  <c:v>0.99562579768497583</c:v>
                </c:pt>
                <c:pt idx="6714">
                  <c:v>0.99585222924475036</c:v>
                </c:pt>
                <c:pt idx="6715">
                  <c:v>0.99535730142087109</c:v>
                </c:pt>
                <c:pt idx="6716">
                  <c:v>0.99564416518839571</c:v>
                </c:pt>
                <c:pt idx="6717">
                  <c:v>0.99555224133489728</c:v>
                </c:pt>
                <c:pt idx="6718">
                  <c:v>0.99556137001156686</c:v>
                </c:pt>
                <c:pt idx="6719">
                  <c:v>0.9960873673338092</c:v>
                </c:pt>
                <c:pt idx="6720">
                  <c:v>0.99616054043388491</c:v>
                </c:pt>
                <c:pt idx="6721">
                  <c:v>0.9958973014006347</c:v>
                </c:pt>
                <c:pt idx="6722">
                  <c:v>0.99550884106928994</c:v>
                </c:pt>
                <c:pt idx="6723">
                  <c:v>0.99602815200085226</c:v>
                </c:pt>
                <c:pt idx="6724">
                  <c:v>0.99546052278843766</c:v>
                </c:pt>
                <c:pt idx="6725">
                  <c:v>0.99526240315953107</c:v>
                </c:pt>
                <c:pt idx="6726">
                  <c:v>0.99599551238521078</c:v>
                </c:pt>
                <c:pt idx="6727">
                  <c:v>0.99575755734960358</c:v>
                </c:pt>
                <c:pt idx="6728">
                  <c:v>0.99524744073616966</c:v>
                </c:pt>
                <c:pt idx="6729">
                  <c:v>0.99563954979463021</c:v>
                </c:pt>
                <c:pt idx="6730">
                  <c:v>0.9962668414914887</c:v>
                </c:pt>
                <c:pt idx="6731">
                  <c:v>0.99601867175169823</c:v>
                </c:pt>
                <c:pt idx="6732">
                  <c:v>0.99553257670485662</c:v>
                </c:pt>
                <c:pt idx="6733">
                  <c:v>0.99540630141394681</c:v>
                </c:pt>
                <c:pt idx="6734">
                  <c:v>0.99564145625836076</c:v>
                </c:pt>
                <c:pt idx="6735">
                  <c:v>0.99601476223555951</c:v>
                </c:pt>
                <c:pt idx="6736">
                  <c:v>0.99633724603638407</c:v>
                </c:pt>
                <c:pt idx="6737">
                  <c:v>0.99622815678935206</c:v>
                </c:pt>
                <c:pt idx="6738">
                  <c:v>0.99560012078900451</c:v>
                </c:pt>
                <c:pt idx="6739">
                  <c:v>0.99572672191460332</c:v>
                </c:pt>
                <c:pt idx="6740">
                  <c:v>0.99599223666657699</c:v>
                </c:pt>
                <c:pt idx="6741">
                  <c:v>0.99601563927901327</c:v>
                </c:pt>
                <c:pt idx="6742">
                  <c:v>0.995983788929384</c:v>
                </c:pt>
                <c:pt idx="6743">
                  <c:v>0.99554392878843856</c:v>
                </c:pt>
                <c:pt idx="6744">
                  <c:v>0.99582990230553403</c:v>
                </c:pt>
                <c:pt idx="6745">
                  <c:v>0.99567447737597992</c:v>
                </c:pt>
                <c:pt idx="6746">
                  <c:v>0.99593989737040967</c:v>
                </c:pt>
                <c:pt idx="6747">
                  <c:v>0.99586033533465168</c:v>
                </c:pt>
                <c:pt idx="6748">
                  <c:v>0.99615322936557205</c:v>
                </c:pt>
                <c:pt idx="6749">
                  <c:v>0.99602207556998545</c:v>
                </c:pt>
                <c:pt idx="6750">
                  <c:v>0.99556292597378804</c:v>
                </c:pt>
                <c:pt idx="6751">
                  <c:v>0.99599181480413412</c:v>
                </c:pt>
                <c:pt idx="6752">
                  <c:v>0.99508953156124713</c:v>
                </c:pt>
                <c:pt idx="6753">
                  <c:v>0.99535892522087044</c:v>
                </c:pt>
                <c:pt idx="6754">
                  <c:v>0.99610516438662311</c:v>
                </c:pt>
                <c:pt idx="6755">
                  <c:v>0.99526378109120106</c:v>
                </c:pt>
                <c:pt idx="6756">
                  <c:v>0.99551035929470366</c:v>
                </c:pt>
                <c:pt idx="6757">
                  <c:v>0.9957801101761794</c:v>
                </c:pt>
                <c:pt idx="6758">
                  <c:v>0.99564088092623249</c:v>
                </c:pt>
                <c:pt idx="6759">
                  <c:v>0.99582450222665098</c:v>
                </c:pt>
                <c:pt idx="6760">
                  <c:v>0.99644493535803602</c:v>
                </c:pt>
                <c:pt idx="6761">
                  <c:v>0.99562726049006789</c:v>
                </c:pt>
                <c:pt idx="6762">
                  <c:v>0.99585607636123552</c:v>
                </c:pt>
                <c:pt idx="6763">
                  <c:v>0.99542467273634305</c:v>
                </c:pt>
                <c:pt idx="6764">
                  <c:v>0.99580010096079796</c:v>
                </c:pt>
                <c:pt idx="6765">
                  <c:v>0.99564548675669351</c:v>
                </c:pt>
                <c:pt idx="6766">
                  <c:v>0.99555369158262608</c:v>
                </c:pt>
                <c:pt idx="6767">
                  <c:v>0.99524913810329618</c:v>
                </c:pt>
                <c:pt idx="6768">
                  <c:v>0.99546198877528913</c:v>
                </c:pt>
                <c:pt idx="6769">
                  <c:v>0.99600937476297602</c:v>
                </c:pt>
                <c:pt idx="6770">
                  <c:v>0.99585350973121234</c:v>
                </c:pt>
                <c:pt idx="6771">
                  <c:v>0.99540753305778307</c:v>
                </c:pt>
                <c:pt idx="6772">
                  <c:v>0.99610907468556686</c:v>
                </c:pt>
                <c:pt idx="6773">
                  <c:v>0.99608829301440382</c:v>
                </c:pt>
                <c:pt idx="6774">
                  <c:v>0.9959405848390539</c:v>
                </c:pt>
                <c:pt idx="6775">
                  <c:v>0.99575874621187155</c:v>
                </c:pt>
                <c:pt idx="6776">
                  <c:v>0.99553383121384131</c:v>
                </c:pt>
                <c:pt idx="6777">
                  <c:v>0.99589836887268623</c:v>
                </c:pt>
                <c:pt idx="6778">
                  <c:v>0.99560109551772524</c:v>
                </c:pt>
                <c:pt idx="6779">
                  <c:v>0.99651572452431625</c:v>
                </c:pt>
                <c:pt idx="6780">
                  <c:v>0.99579532334980969</c:v>
                </c:pt>
                <c:pt idx="6781">
                  <c:v>0.99564277964500925</c:v>
                </c:pt>
                <c:pt idx="6782">
                  <c:v>0.99572781969281043</c:v>
                </c:pt>
                <c:pt idx="6783">
                  <c:v>0.9960156535507757</c:v>
                </c:pt>
                <c:pt idx="6784">
                  <c:v>0.99599668070376046</c:v>
                </c:pt>
                <c:pt idx="6785">
                  <c:v>0.99616172733553943</c:v>
                </c:pt>
                <c:pt idx="6786">
                  <c:v>0.99636549377582551</c:v>
                </c:pt>
                <c:pt idx="6787">
                  <c:v>0.99594077690582783</c:v>
                </c:pt>
                <c:pt idx="6788">
                  <c:v>0.99556447967696826</c:v>
                </c:pt>
                <c:pt idx="6789">
                  <c:v>0.99601989599232754</c:v>
                </c:pt>
                <c:pt idx="6790">
                  <c:v>0.99526516178598412</c:v>
                </c:pt>
                <c:pt idx="6791">
                  <c:v>0.99564220929402447</c:v>
                </c:pt>
                <c:pt idx="6792">
                  <c:v>0.99551187792687668</c:v>
                </c:pt>
                <c:pt idx="6793">
                  <c:v>0.99536055286256431</c:v>
                </c:pt>
                <c:pt idx="6794">
                  <c:v>0.9960295959710801</c:v>
                </c:pt>
                <c:pt idx="6795">
                  <c:v>0.99554562112116674</c:v>
                </c:pt>
                <c:pt idx="6796">
                  <c:v>0.996016698829014</c:v>
                </c:pt>
                <c:pt idx="6797">
                  <c:v>0.99509165516618814</c:v>
                </c:pt>
                <c:pt idx="6798">
                  <c:v>0.9956759634447564</c:v>
                </c:pt>
                <c:pt idx="6799">
                  <c:v>0.99598480892416053</c:v>
                </c:pt>
                <c:pt idx="6800">
                  <c:v>0.99583130490157301</c:v>
                </c:pt>
                <c:pt idx="6801">
                  <c:v>0.99599360071428245</c:v>
                </c:pt>
                <c:pt idx="6802">
                  <c:v>0.99540876789134014</c:v>
                </c:pt>
                <c:pt idx="6803">
                  <c:v>0.99663748439682254</c:v>
                </c:pt>
                <c:pt idx="6804">
                  <c:v>0.99525084036979583</c:v>
                </c:pt>
                <c:pt idx="6805">
                  <c:v>0.9962679935366574</c:v>
                </c:pt>
                <c:pt idx="6806">
                  <c:v>0.99546345822612914</c:v>
                </c:pt>
                <c:pt idx="6807">
                  <c:v>0.99610620315304066</c:v>
                </c:pt>
                <c:pt idx="6808">
                  <c:v>0.99555513863853251</c:v>
                </c:pt>
                <c:pt idx="6809">
                  <c:v>0.99564674285656762</c:v>
                </c:pt>
                <c:pt idx="6810">
                  <c:v>0.99582556100168562</c:v>
                </c:pt>
                <c:pt idx="6811">
                  <c:v>0.99562872578049533</c:v>
                </c:pt>
                <c:pt idx="6812">
                  <c:v>0.99578132350098503</c:v>
                </c:pt>
                <c:pt idx="6813">
                  <c:v>0.9959928888594497</c:v>
                </c:pt>
                <c:pt idx="6814">
                  <c:v>0.99553508856379347</c:v>
                </c:pt>
                <c:pt idx="6815">
                  <c:v>0.99586172346422708</c:v>
                </c:pt>
                <c:pt idx="6816">
                  <c:v>0.99542663655333963</c:v>
                </c:pt>
                <c:pt idx="6817">
                  <c:v>0.99560207416258606</c:v>
                </c:pt>
                <c:pt idx="6818">
                  <c:v>0.9958572817199085</c:v>
                </c:pt>
                <c:pt idx="6819">
                  <c:v>0.9958014181527991</c:v>
                </c:pt>
                <c:pt idx="6820">
                  <c:v>0.99608921834023212</c:v>
                </c:pt>
                <c:pt idx="6821">
                  <c:v>0.99615444696231581</c:v>
                </c:pt>
                <c:pt idx="6822">
                  <c:v>0.99585479106441188</c:v>
                </c:pt>
                <c:pt idx="6823">
                  <c:v>0.99575993749953595</c:v>
                </c:pt>
                <c:pt idx="6824">
                  <c:v>0.99602337225693216</c:v>
                </c:pt>
                <c:pt idx="6825">
                  <c:v>0.99622922760589028</c:v>
                </c:pt>
                <c:pt idx="6826">
                  <c:v>0.99601063225151898</c:v>
                </c:pt>
                <c:pt idx="6827">
                  <c:v>0.99526654544185256</c:v>
                </c:pt>
                <c:pt idx="6828">
                  <c:v>0.99556603112663888</c:v>
                </c:pt>
                <c:pt idx="6829">
                  <c:v>0.99564353490830915</c:v>
                </c:pt>
                <c:pt idx="6830">
                  <c:v>0.99572892104557009</c:v>
                </c:pt>
                <c:pt idx="6831">
                  <c:v>0.99551339772336189</c:v>
                </c:pt>
                <c:pt idx="6832">
                  <c:v>0.99594165704449122</c:v>
                </c:pt>
                <c:pt idx="6833">
                  <c:v>0.99594174595135021</c:v>
                </c:pt>
                <c:pt idx="6834">
                  <c:v>0.99589943940003123</c:v>
                </c:pt>
                <c:pt idx="6835">
                  <c:v>0.99564410722858043</c:v>
                </c:pt>
                <c:pt idx="6836">
                  <c:v>0.99633845522956022</c:v>
                </c:pt>
                <c:pt idx="6837">
                  <c:v>0.99601654685899099</c:v>
                </c:pt>
                <c:pt idx="6838">
                  <c:v>0.99541000589267636</c:v>
                </c:pt>
                <c:pt idx="6839">
                  <c:v>0.99536218430847667</c:v>
                </c:pt>
                <c:pt idx="6840">
                  <c:v>0.99611025323870372</c:v>
                </c:pt>
                <c:pt idx="6841">
                  <c:v>0.99525254760180382</c:v>
                </c:pt>
                <c:pt idx="6842">
                  <c:v>0.99509380064448372</c:v>
                </c:pt>
                <c:pt idx="6843">
                  <c:v>0.99579696213623736</c:v>
                </c:pt>
                <c:pt idx="6844">
                  <c:v>0.9954649311100976</c:v>
                </c:pt>
                <c:pt idx="6845">
                  <c:v>0.99599785154229903</c:v>
                </c:pt>
                <c:pt idx="6846">
                  <c:v>0.9964460683858799</c:v>
                </c:pt>
                <c:pt idx="6847">
                  <c:v>0.99554731789653561</c:v>
                </c:pt>
                <c:pt idx="6848">
                  <c:v>0.99602112061907222</c:v>
                </c:pt>
                <c:pt idx="6849">
                  <c:v>0.99555658251520707</c:v>
                </c:pt>
                <c:pt idx="6850">
                  <c:v>0.99564799649059343</c:v>
                </c:pt>
                <c:pt idx="6851">
                  <c:v>0.99616291319419747</c:v>
                </c:pt>
                <c:pt idx="6852">
                  <c:v>0.99553634873309704</c:v>
                </c:pt>
                <c:pt idx="6853">
                  <c:v>0.99560305603165222</c:v>
                </c:pt>
                <c:pt idx="6854">
                  <c:v>0.99567745200981295</c:v>
                </c:pt>
                <c:pt idx="6855">
                  <c:v>0.99610724082568913</c:v>
                </c:pt>
                <c:pt idx="6856">
                  <c:v>0.99563019288631383</c:v>
                </c:pt>
                <c:pt idx="6857">
                  <c:v>0.9958266221472335</c:v>
                </c:pt>
                <c:pt idx="6858">
                  <c:v>0.99583270888564213</c:v>
                </c:pt>
                <c:pt idx="6859">
                  <c:v>0.99578253846347731</c:v>
                </c:pt>
                <c:pt idx="6860">
                  <c:v>0.99601776147911658</c:v>
                </c:pt>
                <c:pt idx="6861">
                  <c:v>0.9952679319256964</c:v>
                </c:pt>
                <c:pt idx="6862">
                  <c:v>0.99598583175988742</c:v>
                </c:pt>
                <c:pt idx="6863">
                  <c:v>0.99564485777933476</c:v>
                </c:pt>
                <c:pt idx="6864">
                  <c:v>0.99556758103746446</c:v>
                </c:pt>
                <c:pt idx="6865">
                  <c:v>0.99599496468199011</c:v>
                </c:pt>
                <c:pt idx="6866">
                  <c:v>0.9955149186667005</c:v>
                </c:pt>
                <c:pt idx="6867">
                  <c:v>0.9959939637223415</c:v>
                </c:pt>
                <c:pt idx="6868">
                  <c:v>0.99609014301255028</c:v>
                </c:pt>
                <c:pt idx="6869">
                  <c:v>0.99542860696737767</c:v>
                </c:pt>
                <c:pt idx="6870">
                  <c:v>0.99636665104703692</c:v>
                </c:pt>
                <c:pt idx="6871">
                  <c:v>0.99594253778126252</c:v>
                </c:pt>
                <c:pt idx="6872">
                  <c:v>0.99585848999267712</c:v>
                </c:pt>
                <c:pt idx="6873">
                  <c:v>0.9957611306704387</c:v>
                </c:pt>
                <c:pt idx="6874">
                  <c:v>0.99541124524922298</c:v>
                </c:pt>
                <c:pt idx="6875">
                  <c:v>0.99585607367895601</c:v>
                </c:pt>
                <c:pt idx="6876">
                  <c:v>0.99580273884642545</c:v>
                </c:pt>
                <c:pt idx="6877">
                  <c:v>0.99651686623409819</c:v>
                </c:pt>
                <c:pt idx="6878">
                  <c:v>0.99573002485030282</c:v>
                </c:pt>
                <c:pt idx="6879">
                  <c:v>0.9960310422065688</c:v>
                </c:pt>
                <c:pt idx="6880">
                  <c:v>0.99626914388890275</c:v>
                </c:pt>
                <c:pt idx="6881">
                  <c:v>0.99586311411235351</c:v>
                </c:pt>
                <c:pt idx="6882">
                  <c:v>0.99536381961711717</c:v>
                </c:pt>
                <c:pt idx="6883">
                  <c:v>0.99564543834743469</c:v>
                </c:pt>
                <c:pt idx="6884">
                  <c:v>0.99525425964065306</c:v>
                </c:pt>
                <c:pt idx="6885">
                  <c:v>0.99601188935502727</c:v>
                </c:pt>
                <c:pt idx="6886">
                  <c:v>0.99615566340759087</c:v>
                </c:pt>
                <c:pt idx="6887">
                  <c:v>0.99590051337661289</c:v>
                </c:pt>
                <c:pt idx="6888">
                  <c:v>0.99509594004496171</c:v>
                </c:pt>
                <c:pt idx="6889">
                  <c:v>0.9954664065707205</c:v>
                </c:pt>
                <c:pt idx="6890">
                  <c:v>0.99601744248689772</c:v>
                </c:pt>
                <c:pt idx="6891">
                  <c:v>0.99602467032368791</c:v>
                </c:pt>
                <c:pt idx="6892">
                  <c:v>0.99594291053296469</c:v>
                </c:pt>
                <c:pt idx="6893">
                  <c:v>0.99560404244862388</c:v>
                </c:pt>
                <c:pt idx="6894">
                  <c:v>0.99553761244238748</c:v>
                </c:pt>
                <c:pt idx="6895">
                  <c:v>0.99526932132449808</c:v>
                </c:pt>
                <c:pt idx="6896">
                  <c:v>0.9955579512646876</c:v>
                </c:pt>
                <c:pt idx="6897">
                  <c:v>0.99564617791729448</c:v>
                </c:pt>
                <c:pt idx="6898">
                  <c:v>0.99564924766746421</c:v>
                </c:pt>
                <c:pt idx="6899">
                  <c:v>0.99556912940991427</c:v>
                </c:pt>
                <c:pt idx="6900">
                  <c:v>0.99551643997321537</c:v>
                </c:pt>
                <c:pt idx="6901">
                  <c:v>0.99554901833736997</c:v>
                </c:pt>
                <c:pt idx="6902">
                  <c:v>0.99563166307072648</c:v>
                </c:pt>
                <c:pt idx="6903">
                  <c:v>0.99582768470948002</c:v>
                </c:pt>
                <c:pt idx="6904">
                  <c:v>0.99610827711854821</c:v>
                </c:pt>
                <c:pt idx="6905">
                  <c:v>0.99578375655986684</c:v>
                </c:pt>
                <c:pt idx="6906">
                  <c:v>0.99541248862993559</c:v>
                </c:pt>
                <c:pt idx="6907">
                  <c:v>0.99567894423658199</c:v>
                </c:pt>
                <c:pt idx="6908">
                  <c:v>0.99602234528683253</c:v>
                </c:pt>
                <c:pt idx="6909">
                  <c:v>0.99579860389931396</c:v>
                </c:pt>
                <c:pt idx="6910">
                  <c:v>0.99594341911101836</c:v>
                </c:pt>
                <c:pt idx="6911">
                  <c:v>0.99623030267647072</c:v>
                </c:pt>
                <c:pt idx="6912">
                  <c:v>0.99583411423896595</c:v>
                </c:pt>
                <c:pt idx="6913">
                  <c:v>0.99599902557927689</c:v>
                </c:pt>
                <c:pt idx="6914">
                  <c:v>0.99611143327398655</c:v>
                </c:pt>
                <c:pt idx="6915">
                  <c:v>0.99609106732852937</c:v>
                </c:pt>
                <c:pt idx="6916">
                  <c:v>0.9966386536817925</c:v>
                </c:pt>
                <c:pt idx="6917">
                  <c:v>0.99601882720748991</c:v>
                </c:pt>
                <c:pt idx="6918">
                  <c:v>0.99616409878926948</c:v>
                </c:pt>
                <c:pt idx="6919">
                  <c:v>0.99598685813235355</c:v>
                </c:pt>
                <c:pt idx="6920">
                  <c:v>0.99573113163862303</c:v>
                </c:pt>
                <c:pt idx="6921">
                  <c:v>0.9959950397360865</c:v>
                </c:pt>
                <c:pt idx="6922">
                  <c:v>0.99543058303154086</c:v>
                </c:pt>
                <c:pt idx="6923">
                  <c:v>0.99536545884619709</c:v>
                </c:pt>
                <c:pt idx="6924">
                  <c:v>0.99576232623012029</c:v>
                </c:pt>
                <c:pt idx="6925">
                  <c:v>0.99525597666380095</c:v>
                </c:pt>
                <c:pt idx="6926">
                  <c:v>0.9958573566674036</c:v>
                </c:pt>
                <c:pt idx="6927">
                  <c:v>0.99585970115600353</c:v>
                </c:pt>
                <c:pt idx="6928">
                  <c:v>0.99599632820949313</c:v>
                </c:pt>
                <c:pt idx="6929">
                  <c:v>0.99527071361505259</c:v>
                </c:pt>
                <c:pt idx="6930">
                  <c:v>0.99580406203674732</c:v>
                </c:pt>
                <c:pt idx="6931">
                  <c:v>0.99564677360003218</c:v>
                </c:pt>
                <c:pt idx="6932">
                  <c:v>0.99564749533232755</c:v>
                </c:pt>
                <c:pt idx="6933">
                  <c:v>0.99546788540658337</c:v>
                </c:pt>
                <c:pt idx="6934">
                  <c:v>0.9956050320510178</c:v>
                </c:pt>
                <c:pt idx="6935">
                  <c:v>0.99509808723144666</c:v>
                </c:pt>
                <c:pt idx="6936">
                  <c:v>0.99557067553866474</c:v>
                </c:pt>
                <c:pt idx="6937">
                  <c:v>0.9963396641501272</c:v>
                </c:pt>
                <c:pt idx="6938">
                  <c:v>0.99553887966586496</c:v>
                </c:pt>
                <c:pt idx="6939">
                  <c:v>0.99551796239540946</c:v>
                </c:pt>
                <c:pt idx="6940">
                  <c:v>0.99555938897780361</c:v>
                </c:pt>
                <c:pt idx="6941">
                  <c:v>0.99644719699873752</c:v>
                </c:pt>
                <c:pt idx="6942">
                  <c:v>0.99601834042086468</c:v>
                </c:pt>
                <c:pt idx="6943">
                  <c:v>0.99590159036534931</c:v>
                </c:pt>
                <c:pt idx="6944">
                  <c:v>0.99565049639582881</c:v>
                </c:pt>
                <c:pt idx="6945">
                  <c:v>0.99541373333183814</c:v>
                </c:pt>
                <c:pt idx="6946">
                  <c:v>0.99586450769322554</c:v>
                </c:pt>
                <c:pt idx="6947">
                  <c:v>0.99601314641005079</c:v>
                </c:pt>
                <c:pt idx="6948">
                  <c:v>0.99563313502157558</c:v>
                </c:pt>
                <c:pt idx="6949">
                  <c:v>0.99582874961278345</c:v>
                </c:pt>
                <c:pt idx="6950">
                  <c:v>0.99603249001905358</c:v>
                </c:pt>
                <c:pt idx="6951">
                  <c:v>0.99627029297792591</c:v>
                </c:pt>
                <c:pt idx="6952">
                  <c:v>0.99615687922841889</c:v>
                </c:pt>
                <c:pt idx="6953">
                  <c:v>0.99636780495831456</c:v>
                </c:pt>
                <c:pt idx="6954">
                  <c:v>0.99594430141347445</c:v>
                </c:pt>
                <c:pt idx="6955">
                  <c:v>0.99610931260961866</c:v>
                </c:pt>
                <c:pt idx="6956">
                  <c:v>0.99594407817254882</c:v>
                </c:pt>
                <c:pt idx="6957">
                  <c:v>0.99555072240178522</c:v>
                </c:pt>
                <c:pt idx="6958">
                  <c:v>0.99578497726283322</c:v>
                </c:pt>
                <c:pt idx="6959">
                  <c:v>0.99602597041998808</c:v>
                </c:pt>
                <c:pt idx="6960">
                  <c:v>0.99568043949427276</c:v>
                </c:pt>
                <c:pt idx="6961">
                  <c:v>0.9952721089925477</c:v>
                </c:pt>
                <c:pt idx="6962">
                  <c:v>0.99536710205262979</c:v>
                </c:pt>
                <c:pt idx="6963">
                  <c:v>0.9952576987352908</c:v>
                </c:pt>
                <c:pt idx="6964">
                  <c:v>0.99564881003451877</c:v>
                </c:pt>
                <c:pt idx="6965">
                  <c:v>0.99609199128689541</c:v>
                </c:pt>
                <c:pt idx="6966">
                  <c:v>0.99573224193825804</c:v>
                </c:pt>
                <c:pt idx="6967">
                  <c:v>0.99583552140549958</c:v>
                </c:pt>
                <c:pt idx="6968">
                  <c:v>0.99557222013334679</c:v>
                </c:pt>
                <c:pt idx="6969">
                  <c:v>0.99602357032362232</c:v>
                </c:pt>
                <c:pt idx="6970">
                  <c:v>0.99560602482147675</c:v>
                </c:pt>
                <c:pt idx="6971">
                  <c:v>0.99576352415932301</c:v>
                </c:pt>
                <c:pt idx="6972">
                  <c:v>0.99651800237381594</c:v>
                </c:pt>
                <c:pt idx="6973">
                  <c:v>0.99546936758705029</c:v>
                </c:pt>
                <c:pt idx="6974">
                  <c:v>0.99551948591605655</c:v>
                </c:pt>
                <c:pt idx="6975">
                  <c:v>0.99554014963839699</c:v>
                </c:pt>
                <c:pt idx="6976">
                  <c:v>0.99543256554499193</c:v>
                </c:pt>
                <c:pt idx="6977">
                  <c:v>0.99599611688965839</c:v>
                </c:pt>
                <c:pt idx="6978">
                  <c:v>0.99601989599232754</c:v>
                </c:pt>
                <c:pt idx="6979">
                  <c:v>0.99580024909125231</c:v>
                </c:pt>
                <c:pt idx="6980">
                  <c:v>0.99600020209075124</c:v>
                </c:pt>
                <c:pt idx="6981">
                  <c:v>0.99510025591014095</c:v>
                </c:pt>
                <c:pt idx="6982">
                  <c:v>0.99541498112377336</c:v>
                </c:pt>
                <c:pt idx="6983">
                  <c:v>0.99564811295354094</c:v>
                </c:pt>
                <c:pt idx="6984">
                  <c:v>0.99598788766188084</c:v>
                </c:pt>
                <c:pt idx="6985">
                  <c:v>0.9958586409105612</c:v>
                </c:pt>
                <c:pt idx="6986">
                  <c:v>0.99586091562983181</c:v>
                </c:pt>
                <c:pt idx="6987">
                  <c:v>0.99556082354841624</c:v>
                </c:pt>
                <c:pt idx="6988">
                  <c:v>0.99580538818632836</c:v>
                </c:pt>
                <c:pt idx="6989">
                  <c:v>0.99565180493482242</c:v>
                </c:pt>
                <c:pt idx="6990">
                  <c:v>0.99616528359733147</c:v>
                </c:pt>
                <c:pt idx="6991">
                  <c:v>0.99611261563213493</c:v>
                </c:pt>
                <c:pt idx="6992">
                  <c:v>0.99599769199212596</c:v>
                </c:pt>
                <c:pt idx="6993">
                  <c:v>0.99601924030961753</c:v>
                </c:pt>
                <c:pt idx="6994">
                  <c:v>0.99594518468178106</c:v>
                </c:pt>
                <c:pt idx="6995">
                  <c:v>0.9959026711719553</c:v>
                </c:pt>
                <c:pt idx="6996">
                  <c:v>0.99527350732363884</c:v>
                </c:pt>
                <c:pt idx="6997">
                  <c:v>0.99563460999635045</c:v>
                </c:pt>
                <c:pt idx="6998">
                  <c:v>0.99565012203389969</c:v>
                </c:pt>
                <c:pt idx="6999">
                  <c:v>0.99582981637374912</c:v>
                </c:pt>
                <c:pt idx="7000">
                  <c:v>0.99623138242781406</c:v>
                </c:pt>
                <c:pt idx="7001">
                  <c:v>0.99611034701232914</c:v>
                </c:pt>
                <c:pt idx="7002">
                  <c:v>0.99525942580708371</c:v>
                </c:pt>
                <c:pt idx="7003">
                  <c:v>0.99601440272849984</c:v>
                </c:pt>
                <c:pt idx="7004">
                  <c:v>0.99557376249197238</c:v>
                </c:pt>
                <c:pt idx="7005">
                  <c:v>0.99536874929253105</c:v>
                </c:pt>
                <c:pt idx="7006">
                  <c:v>0.99555243149947492</c:v>
                </c:pt>
                <c:pt idx="7007">
                  <c:v>0.99578620004912244</c:v>
                </c:pt>
                <c:pt idx="7008">
                  <c:v>0.99586590417726129</c:v>
                </c:pt>
                <c:pt idx="7009">
                  <c:v>0.99560702207752416</c:v>
                </c:pt>
                <c:pt idx="7010">
                  <c:v>0.99552101051801001</c:v>
                </c:pt>
                <c:pt idx="7011">
                  <c:v>0.9957333546325573</c:v>
                </c:pt>
                <c:pt idx="7012">
                  <c:v>0.99541623198395912</c:v>
                </c:pt>
                <c:pt idx="7013">
                  <c:v>0.99547085308156069</c:v>
                </c:pt>
                <c:pt idx="7014">
                  <c:v>0.99609291518234999</c:v>
                </c:pt>
                <c:pt idx="7015">
                  <c:v>0.99554142307646754</c:v>
                </c:pt>
                <c:pt idx="7016">
                  <c:v>0.99568193834504393</c:v>
                </c:pt>
                <c:pt idx="7017">
                  <c:v>0.99594524999867828</c:v>
                </c:pt>
                <c:pt idx="7018">
                  <c:v>0.9961580938963932</c:v>
                </c:pt>
                <c:pt idx="7019">
                  <c:v>0.99576472391906223</c:v>
                </c:pt>
                <c:pt idx="7020">
                  <c:v>0.99510241836737823</c:v>
                </c:pt>
                <c:pt idx="7021">
                  <c:v>0.99583693036338472</c:v>
                </c:pt>
                <c:pt idx="7022">
                  <c:v>0.99627144080547947</c:v>
                </c:pt>
                <c:pt idx="7023">
                  <c:v>0.99564945637517477</c:v>
                </c:pt>
                <c:pt idx="7024">
                  <c:v>0.9955623264789113</c:v>
                </c:pt>
                <c:pt idx="7025">
                  <c:v>0.9960339403720615</c:v>
                </c:pt>
                <c:pt idx="7026">
                  <c:v>0.99543455356631794</c:v>
                </c:pt>
                <c:pt idx="7027">
                  <c:v>0.99602727219082443</c:v>
                </c:pt>
                <c:pt idx="7028">
                  <c:v>0.99644832122004989</c:v>
                </c:pt>
                <c:pt idx="7029">
                  <c:v>0.99602479572023839</c:v>
                </c:pt>
                <c:pt idx="7030">
                  <c:v>0.99565304867060467</c:v>
                </c:pt>
                <c:pt idx="7031">
                  <c:v>0.99599719517206586</c:v>
                </c:pt>
                <c:pt idx="7032">
                  <c:v>0.9966398131117401</c:v>
                </c:pt>
                <c:pt idx="7033">
                  <c:v>0.99527490858462819</c:v>
                </c:pt>
                <c:pt idx="7034">
                  <c:v>0.99634087297725649</c:v>
                </c:pt>
                <c:pt idx="7035">
                  <c:v>0.99585992639327936</c:v>
                </c:pt>
                <c:pt idx="7036">
                  <c:v>0.9956514936213805</c:v>
                </c:pt>
                <c:pt idx="7037">
                  <c:v>0.99636895587608121</c:v>
                </c:pt>
                <c:pt idx="7038">
                  <c:v>0.99594606852545076</c:v>
                </c:pt>
                <c:pt idx="7039">
                  <c:v>0.99602096781184879</c:v>
                </c:pt>
                <c:pt idx="7040">
                  <c:v>0.99598892103979153</c:v>
                </c:pt>
                <c:pt idx="7041">
                  <c:v>0.99586213383053535</c:v>
                </c:pt>
                <c:pt idx="7042">
                  <c:v>0.99580671775354812</c:v>
                </c:pt>
                <c:pt idx="7043">
                  <c:v>0.99557530402166228</c:v>
                </c:pt>
                <c:pt idx="7044">
                  <c:v>0.99600138175238384</c:v>
                </c:pt>
                <c:pt idx="7045">
                  <c:v>0.99580189767000604</c:v>
                </c:pt>
                <c:pt idx="7046">
                  <c:v>0.99602014247827808</c:v>
                </c:pt>
                <c:pt idx="7047">
                  <c:v>0.9952611580529489</c:v>
                </c:pt>
                <c:pt idx="7048">
                  <c:v>0.99563608732693487</c:v>
                </c:pt>
                <c:pt idx="7049">
                  <c:v>0.99552253618420272</c:v>
                </c:pt>
                <c:pt idx="7050">
                  <c:v>0.99537040052623682</c:v>
                </c:pt>
                <c:pt idx="7051">
                  <c:v>0.99583088544477383</c:v>
                </c:pt>
                <c:pt idx="7052">
                  <c:v>0.99541748500341909</c:v>
                </c:pt>
                <c:pt idx="7053">
                  <c:v>0.9956080231292056</c:v>
                </c:pt>
                <c:pt idx="7054">
                  <c:v>0.99590375577110934</c:v>
                </c:pt>
                <c:pt idx="7055">
                  <c:v>0.99611138061468163</c:v>
                </c:pt>
                <c:pt idx="7056">
                  <c:v>0.9961664683926994</c:v>
                </c:pt>
                <c:pt idx="7057">
                  <c:v>0.99599905636869324</c:v>
                </c:pt>
                <c:pt idx="7058">
                  <c:v>0.99554269995438482</c:v>
                </c:pt>
                <c:pt idx="7059">
                  <c:v>0.99547234185963129</c:v>
                </c:pt>
                <c:pt idx="7060">
                  <c:v>0.99578742590215896</c:v>
                </c:pt>
                <c:pt idx="7061">
                  <c:v>0.99573447134196313</c:v>
                </c:pt>
                <c:pt idx="7062">
                  <c:v>0.9955541441298752</c:v>
                </c:pt>
                <c:pt idx="7063">
                  <c:v>0.9961138002916986</c:v>
                </c:pt>
                <c:pt idx="7064">
                  <c:v>0.99609383871667834</c:v>
                </c:pt>
                <c:pt idx="7065">
                  <c:v>0.99601565932733926</c:v>
                </c:pt>
                <c:pt idx="7066">
                  <c:v>0.99527631296893393</c:v>
                </c:pt>
                <c:pt idx="7067">
                  <c:v>0.99510458834927429</c:v>
                </c:pt>
                <c:pt idx="7068">
                  <c:v>0.99565280011751178</c:v>
                </c:pt>
                <c:pt idx="7069">
                  <c:v>0.99568344016112231</c:v>
                </c:pt>
                <c:pt idx="7070">
                  <c:v>0.99651913336240316</c:v>
                </c:pt>
                <c:pt idx="7071">
                  <c:v>0.99576592653072316</c:v>
                </c:pt>
                <c:pt idx="7072">
                  <c:v>0.99556375464580737</c:v>
                </c:pt>
                <c:pt idx="7073">
                  <c:v>0.99586730353496955</c:v>
                </c:pt>
                <c:pt idx="7074">
                  <c:v>0.99565435198622565</c:v>
                </c:pt>
                <c:pt idx="7075">
                  <c:v>0.99557684331961815</c:v>
                </c:pt>
                <c:pt idx="7076">
                  <c:v>0.99565080383219495</c:v>
                </c:pt>
                <c:pt idx="7077">
                  <c:v>0.99594695332248928</c:v>
                </c:pt>
                <c:pt idx="7078">
                  <c:v>0.99594642521355115</c:v>
                </c:pt>
                <c:pt idx="7079">
                  <c:v>0.99583834109085179</c:v>
                </c:pt>
                <c:pt idx="7080">
                  <c:v>0.99541874193650903</c:v>
                </c:pt>
                <c:pt idx="7081">
                  <c:v>0.99543654875293297</c:v>
                </c:pt>
                <c:pt idx="7082">
                  <c:v>0.99552406289764761</c:v>
                </c:pt>
                <c:pt idx="7083">
                  <c:v>0.99615930846037215</c:v>
                </c:pt>
                <c:pt idx="7084">
                  <c:v>0.9952628954234557</c:v>
                </c:pt>
                <c:pt idx="7085">
                  <c:v>0.99586121354368229</c:v>
                </c:pt>
                <c:pt idx="7086">
                  <c:v>0.99599827492270443</c:v>
                </c:pt>
                <c:pt idx="7087">
                  <c:v>0.99623246705439727</c:v>
                </c:pt>
                <c:pt idx="7088">
                  <c:v>0.99560902729067902</c:v>
                </c:pt>
                <c:pt idx="7089">
                  <c:v>0.99537205599845979</c:v>
                </c:pt>
                <c:pt idx="7090">
                  <c:v>0.99602602180115341</c:v>
                </c:pt>
                <c:pt idx="7091">
                  <c:v>0.99563756762419275</c:v>
                </c:pt>
                <c:pt idx="7092">
                  <c:v>0.99586335484603616</c:v>
                </c:pt>
                <c:pt idx="7093">
                  <c:v>0.99583195680957259</c:v>
                </c:pt>
                <c:pt idx="7094">
                  <c:v>0.99602204331627198</c:v>
                </c:pt>
                <c:pt idx="7095">
                  <c:v>0.99602104724983009</c:v>
                </c:pt>
                <c:pt idx="7096">
                  <c:v>0.99554398024649327</c:v>
                </c:pt>
                <c:pt idx="7097">
                  <c:v>0.99580805022423824</c:v>
                </c:pt>
                <c:pt idx="7098">
                  <c:v>0.99598995788578382</c:v>
                </c:pt>
                <c:pt idx="7099">
                  <c:v>0.99547383470750372</c:v>
                </c:pt>
                <c:pt idx="7100">
                  <c:v>0.99602857594858707</c:v>
                </c:pt>
                <c:pt idx="7101">
                  <c:v>0.99627258758493797</c:v>
                </c:pt>
                <c:pt idx="7102">
                  <c:v>0.99527772045167873</c:v>
                </c:pt>
                <c:pt idx="7103">
                  <c:v>0.99565410394107801</c:v>
                </c:pt>
                <c:pt idx="7104">
                  <c:v>0.99611241341685464</c:v>
                </c:pt>
                <c:pt idx="7105">
                  <c:v>0.99573559095084518</c:v>
                </c:pt>
                <c:pt idx="7106">
                  <c:v>0.9960025641909398</c:v>
                </c:pt>
                <c:pt idx="7107">
                  <c:v>0.99603539290654752</c:v>
                </c:pt>
                <c:pt idx="7108">
                  <c:v>0.99578865429777907</c:v>
                </c:pt>
                <c:pt idx="7109">
                  <c:v>0.99590484372577792</c:v>
                </c:pt>
                <c:pt idx="7110">
                  <c:v>0.99580354959369466</c:v>
                </c:pt>
                <c:pt idx="7111">
                  <c:v>0.99555586169542731</c:v>
                </c:pt>
                <c:pt idx="7112">
                  <c:v>0.99557838178636338</c:v>
                </c:pt>
                <c:pt idx="7113">
                  <c:v>0.9951067794437255</c:v>
                </c:pt>
                <c:pt idx="7114">
                  <c:v>0.99609476218361204</c:v>
                </c:pt>
                <c:pt idx="7115">
                  <c:v>0.99637010416344929</c:v>
                </c:pt>
                <c:pt idx="7116">
                  <c:v>0.99556517970753666</c:v>
                </c:pt>
                <c:pt idx="7117">
                  <c:v>0.99600042062761662</c:v>
                </c:pt>
                <c:pt idx="7118">
                  <c:v>0.99542000010474307</c:v>
                </c:pt>
                <c:pt idx="7119">
                  <c:v>0.99594783906609408</c:v>
                </c:pt>
                <c:pt idx="7120">
                  <c:v>0.9961676526525779</c:v>
                </c:pt>
                <c:pt idx="7121">
                  <c:v>0.99552559064143686</c:v>
                </c:pt>
                <c:pt idx="7122">
                  <c:v>0.99644944151995918</c:v>
                </c:pt>
                <c:pt idx="7123">
                  <c:v>0.99565559076521759</c:v>
                </c:pt>
                <c:pt idx="7124">
                  <c:v>0.99576713145439455</c:v>
                </c:pt>
                <c:pt idx="7125">
                  <c:v>0.99568494609283142</c:v>
                </c:pt>
                <c:pt idx="7126">
                  <c:v>0.99601691585835261</c:v>
                </c:pt>
                <c:pt idx="7127">
                  <c:v>0.99565215529191176</c:v>
                </c:pt>
                <c:pt idx="7128">
                  <c:v>0.99526463797959708</c:v>
                </c:pt>
                <c:pt idx="7129">
                  <c:v>0.99561003587324559</c:v>
                </c:pt>
                <c:pt idx="7130">
                  <c:v>0.99537371566771693</c:v>
                </c:pt>
                <c:pt idx="7131">
                  <c:v>0.99634208207322494</c:v>
                </c:pt>
                <c:pt idx="7132">
                  <c:v>0.99611498723128811</c:v>
                </c:pt>
                <c:pt idx="7133">
                  <c:v>0.99527913100803467</c:v>
                </c:pt>
                <c:pt idx="7134">
                  <c:v>0.99583975356621979</c:v>
                </c:pt>
                <c:pt idx="7135">
                  <c:v>0.99565540510189743</c:v>
                </c:pt>
                <c:pt idx="7136">
                  <c:v>0.99554526392717502</c:v>
                </c:pt>
                <c:pt idx="7137">
                  <c:v>0.99543855016136562</c:v>
                </c:pt>
                <c:pt idx="7138">
                  <c:v>0.99586870617462309</c:v>
                </c:pt>
                <c:pt idx="7139">
                  <c:v>0.99586250145935762</c:v>
                </c:pt>
                <c:pt idx="7140">
                  <c:v>0.99594760455617692</c:v>
                </c:pt>
                <c:pt idx="7141">
                  <c:v>0.99547532995974786</c:v>
                </c:pt>
                <c:pt idx="7142">
                  <c:v>0.99563905022313581</c:v>
                </c:pt>
                <c:pt idx="7143">
                  <c:v>0.99599935612866275</c:v>
                </c:pt>
                <c:pt idx="7144">
                  <c:v>0.99583303045188809</c:v>
                </c:pt>
                <c:pt idx="7145">
                  <c:v>0.99664096334844721</c:v>
                </c:pt>
                <c:pt idx="7146">
                  <c:v>0.99602195460907339</c:v>
                </c:pt>
                <c:pt idx="7147">
                  <c:v>0.99557991802572643</c:v>
                </c:pt>
                <c:pt idx="7148">
                  <c:v>0.99573671343921255</c:v>
                </c:pt>
                <c:pt idx="7149">
                  <c:v>0.9958645795344192</c:v>
                </c:pt>
                <c:pt idx="7150">
                  <c:v>0.99602724888799077</c:v>
                </c:pt>
                <c:pt idx="7151">
                  <c:v>0.99611344570416127</c:v>
                </c:pt>
                <c:pt idx="7152">
                  <c:v>0.99616052212931938</c:v>
                </c:pt>
                <c:pt idx="7153">
                  <c:v>0.99580938605478553</c:v>
                </c:pt>
                <c:pt idx="7154">
                  <c:v>0.99542126214327431</c:v>
                </c:pt>
                <c:pt idx="7155">
                  <c:v>0.99602312214468414</c:v>
                </c:pt>
                <c:pt idx="7156">
                  <c:v>0.99552711939874272</c:v>
                </c:pt>
                <c:pt idx="7157">
                  <c:v>0.99578988571360305</c:v>
                </c:pt>
                <c:pt idx="7158">
                  <c:v>0.99510896417555728</c:v>
                </c:pt>
                <c:pt idx="7159">
                  <c:v>0.99599099853183937</c:v>
                </c:pt>
                <c:pt idx="7160">
                  <c:v>0.99594872574947879</c:v>
                </c:pt>
                <c:pt idx="7161">
                  <c:v>0.9959059354239127</c:v>
                </c:pt>
                <c:pt idx="7162">
                  <c:v>0.99556667269365828</c:v>
                </c:pt>
                <c:pt idx="7163">
                  <c:v>0.99609568558043216</c:v>
                </c:pt>
                <c:pt idx="7164">
                  <c:v>0.99555758342346845</c:v>
                </c:pt>
                <c:pt idx="7165">
                  <c:v>0.99565688889485382</c:v>
                </c:pt>
                <c:pt idx="7166">
                  <c:v>0.99526638589145022</c:v>
                </c:pt>
                <c:pt idx="7167">
                  <c:v>0.99561104819000745</c:v>
                </c:pt>
                <c:pt idx="7168">
                  <c:v>0.99652025961484103</c:v>
                </c:pt>
                <c:pt idx="7169">
                  <c:v>0.99602988200267373</c:v>
                </c:pt>
                <c:pt idx="7170">
                  <c:v>0.9960037500771205</c:v>
                </c:pt>
                <c:pt idx="7171">
                  <c:v>0.99528054461322479</c:v>
                </c:pt>
                <c:pt idx="7172">
                  <c:v>0.99565670360973668</c:v>
                </c:pt>
                <c:pt idx="7173">
                  <c:v>0.99576833867099535</c:v>
                </c:pt>
                <c:pt idx="7174">
                  <c:v>0.9953753792097193</c:v>
                </c:pt>
                <c:pt idx="7175">
                  <c:v>0.99627373352781035</c:v>
                </c:pt>
                <c:pt idx="7176">
                  <c:v>0.99565351134249724</c:v>
                </c:pt>
                <c:pt idx="7177">
                  <c:v>0.9962335567488112</c:v>
                </c:pt>
                <c:pt idx="7178">
                  <c:v>0.99580520579351395</c:v>
                </c:pt>
                <c:pt idx="7179">
                  <c:v>0.99554655097085021</c:v>
                </c:pt>
                <c:pt idx="7180">
                  <c:v>0.99568645492181551</c:v>
                </c:pt>
                <c:pt idx="7181">
                  <c:v>0.99600178545686679</c:v>
                </c:pt>
                <c:pt idx="7182">
                  <c:v>0.99547682921759861</c:v>
                </c:pt>
                <c:pt idx="7183">
                  <c:v>0.99603684824882899</c:v>
                </c:pt>
                <c:pt idx="7184">
                  <c:v>0.9955814534316707</c:v>
                </c:pt>
                <c:pt idx="7185">
                  <c:v>0.9960181723146706</c:v>
                </c:pt>
                <c:pt idx="7186">
                  <c:v>0.99616883714622451</c:v>
                </c:pt>
                <c:pt idx="7187">
                  <c:v>0.99542252714488533</c:v>
                </c:pt>
                <c:pt idx="7188">
                  <c:v>0.99564053636542205</c:v>
                </c:pt>
                <c:pt idx="7189">
                  <c:v>0.99544055857403357</c:v>
                </c:pt>
                <c:pt idx="7190">
                  <c:v>0.99584116822621449</c:v>
                </c:pt>
                <c:pt idx="7191">
                  <c:v>0.99583410635549119</c:v>
                </c:pt>
                <c:pt idx="7192">
                  <c:v>0.99552864915281714</c:v>
                </c:pt>
                <c:pt idx="7193">
                  <c:v>0.99586379145210946</c:v>
                </c:pt>
                <c:pt idx="7194">
                  <c:v>0.99573783987288178</c:v>
                </c:pt>
                <c:pt idx="7195">
                  <c:v>0.99600043877706745</c:v>
                </c:pt>
                <c:pt idx="7196">
                  <c:v>0.99637124965692137</c:v>
                </c:pt>
                <c:pt idx="7197">
                  <c:v>0.9960228642053186</c:v>
                </c:pt>
                <c:pt idx="7198">
                  <c:v>0.99611447719058666</c:v>
                </c:pt>
                <c:pt idx="7199">
                  <c:v>0.99594961336587284</c:v>
                </c:pt>
                <c:pt idx="7200">
                  <c:v>0.99594878799564668</c:v>
                </c:pt>
                <c:pt idx="7201">
                  <c:v>0.99511116976769531</c:v>
                </c:pt>
                <c:pt idx="7202">
                  <c:v>0.99528196145788117</c:v>
                </c:pt>
                <c:pt idx="7203">
                  <c:v>0.99565806111638044</c:v>
                </c:pt>
                <c:pt idx="7204">
                  <c:v>0.99587011250045376</c:v>
                </c:pt>
                <c:pt idx="7205">
                  <c:v>0.99611617699700195</c:v>
                </c:pt>
                <c:pt idx="7206">
                  <c:v>0.99561206422046478</c:v>
                </c:pt>
                <c:pt idx="7207">
                  <c:v>0.99586580786694023</c:v>
                </c:pt>
                <c:pt idx="7208">
                  <c:v>0.99579111962757649</c:v>
                </c:pt>
                <c:pt idx="7209">
                  <c:v>0.99556809142755787</c:v>
                </c:pt>
                <c:pt idx="7210">
                  <c:v>0.99526813899772026</c:v>
                </c:pt>
                <c:pt idx="7211">
                  <c:v>0.9958107252153362</c:v>
                </c:pt>
                <c:pt idx="7212">
                  <c:v>0.99645055836433671</c:v>
                </c:pt>
                <c:pt idx="7213">
                  <c:v>0.99565818438260867</c:v>
                </c:pt>
                <c:pt idx="7214">
                  <c:v>0.99602847663517047</c:v>
                </c:pt>
                <c:pt idx="7215">
                  <c:v>0.99609660890443275</c:v>
                </c:pt>
                <c:pt idx="7216">
                  <c:v>0.99602420460816332</c:v>
                </c:pt>
                <c:pt idx="7217">
                  <c:v>0.9953770473378637</c:v>
                </c:pt>
                <c:pt idx="7218">
                  <c:v>0.99555930926720415</c:v>
                </c:pt>
                <c:pt idx="7219">
                  <c:v>0.99590703084023102</c:v>
                </c:pt>
                <c:pt idx="7220">
                  <c:v>0.99554784208277103</c:v>
                </c:pt>
                <c:pt idx="7221">
                  <c:v>0.9959920429531619</c:v>
                </c:pt>
                <c:pt idx="7222">
                  <c:v>0.99616173594566304</c:v>
                </c:pt>
                <c:pt idx="7223">
                  <c:v>0.99558298730723205</c:v>
                </c:pt>
                <c:pt idx="7224">
                  <c:v>0.99576954867719614</c:v>
                </c:pt>
                <c:pt idx="7225">
                  <c:v>0.99542379420890326</c:v>
                </c:pt>
                <c:pt idx="7226">
                  <c:v>0.99565487194739344</c:v>
                </c:pt>
                <c:pt idx="7227">
                  <c:v>0.99547833244545358</c:v>
                </c:pt>
                <c:pt idx="7228">
                  <c:v>0.99553017988699177</c:v>
                </c:pt>
                <c:pt idx="7229">
                  <c:v>0.99634329216560791</c:v>
                </c:pt>
                <c:pt idx="7230">
                  <c:v>0.99568796779295676</c:v>
                </c:pt>
                <c:pt idx="7231">
                  <c:v>0.99600493903706311</c:v>
                </c:pt>
                <c:pt idx="7232">
                  <c:v>0.99564202475269514</c:v>
                </c:pt>
                <c:pt idx="7233">
                  <c:v>0.99603119065949219</c:v>
                </c:pt>
                <c:pt idx="7234">
                  <c:v>0.99565935422218399</c:v>
                </c:pt>
                <c:pt idx="7235">
                  <c:v>0.99528338140858186</c:v>
                </c:pt>
                <c:pt idx="7236">
                  <c:v>0.99583518450418096</c:v>
                </c:pt>
                <c:pt idx="7237">
                  <c:v>0.99573896968408737</c:v>
                </c:pt>
                <c:pt idx="7238">
                  <c:v>0.99580686573482569</c:v>
                </c:pt>
                <c:pt idx="7239">
                  <c:v>0.99595050228925142</c:v>
                </c:pt>
                <c:pt idx="7240">
                  <c:v>0.99600315084307078</c:v>
                </c:pt>
                <c:pt idx="7241">
                  <c:v>0.99601942902700691</c:v>
                </c:pt>
                <c:pt idx="7242">
                  <c:v>0.99561308460531595</c:v>
                </c:pt>
                <c:pt idx="7243">
                  <c:v>0.99544257305300199</c:v>
                </c:pt>
                <c:pt idx="7244">
                  <c:v>0.99586508262060769</c:v>
                </c:pt>
                <c:pt idx="7245">
                  <c:v>0.99584258504609091</c:v>
                </c:pt>
                <c:pt idx="7246">
                  <c:v>0.99511336890460789</c:v>
                </c:pt>
                <c:pt idx="7247">
                  <c:v>0.99526989746682759</c:v>
                </c:pt>
                <c:pt idx="7248">
                  <c:v>0.9962748788437521</c:v>
                </c:pt>
                <c:pt idx="7249">
                  <c:v>0.99602377669492081</c:v>
                </c:pt>
                <c:pt idx="7250">
                  <c:v>0.99611550816038541</c:v>
                </c:pt>
                <c:pt idx="7251">
                  <c:v>0.99556957779593147</c:v>
                </c:pt>
                <c:pt idx="7252">
                  <c:v>0.99617002160841306</c:v>
                </c:pt>
                <c:pt idx="7253">
                  <c:v>0.99600152320344093</c:v>
                </c:pt>
                <c:pt idx="7254">
                  <c:v>0.99565947723813875</c:v>
                </c:pt>
                <c:pt idx="7255">
                  <c:v>0.99558451965298611</c:v>
                </c:pt>
                <c:pt idx="7256">
                  <c:v>0.99579235701223867</c:v>
                </c:pt>
                <c:pt idx="7257">
                  <c:v>0.99537871991374849</c:v>
                </c:pt>
                <c:pt idx="7258">
                  <c:v>0.99554913650377652</c:v>
                </c:pt>
                <c:pt idx="7259">
                  <c:v>0.99542506419613364</c:v>
                </c:pt>
                <c:pt idx="7260">
                  <c:v>0.99664210484880644</c:v>
                </c:pt>
                <c:pt idx="7261">
                  <c:v>0.99603830669213633</c:v>
                </c:pt>
                <c:pt idx="7262">
                  <c:v>0.99609753244642174</c:v>
                </c:pt>
                <c:pt idx="7263">
                  <c:v>0.99586703981489633</c:v>
                </c:pt>
                <c:pt idx="7264">
                  <c:v>0.99623465170175041</c:v>
                </c:pt>
                <c:pt idx="7265">
                  <c:v>0.99581206815708578</c:v>
                </c:pt>
                <c:pt idx="7266">
                  <c:v>0.99594997512000238</c:v>
                </c:pt>
                <c:pt idx="7267">
                  <c:v>0.99652138167053728</c:v>
                </c:pt>
                <c:pt idx="7268">
                  <c:v>0.99553171158467835</c:v>
                </c:pt>
                <c:pt idx="7269">
                  <c:v>0.99547983879839053</c:v>
                </c:pt>
                <c:pt idx="7270">
                  <c:v>0.99556103989626177</c:v>
                </c:pt>
                <c:pt idx="7271">
                  <c:v>0.99587152247704513</c:v>
                </c:pt>
                <c:pt idx="7272">
                  <c:v>0.99602970536297741</c:v>
                </c:pt>
                <c:pt idx="7273">
                  <c:v>0.99577076093626715</c:v>
                </c:pt>
                <c:pt idx="7274">
                  <c:v>0.99590812994946454</c:v>
                </c:pt>
                <c:pt idx="7275">
                  <c:v>0.99566064470445637</c:v>
                </c:pt>
                <c:pt idx="7276">
                  <c:v>0.99602529068118051</c:v>
                </c:pt>
                <c:pt idx="7277">
                  <c:v>0.99565623645192491</c:v>
                </c:pt>
                <c:pt idx="7278">
                  <c:v>0.9952848046545657</c:v>
                </c:pt>
                <c:pt idx="7279">
                  <c:v>0.99599309112496137</c:v>
                </c:pt>
                <c:pt idx="7280">
                  <c:v>0.9961173695638742</c:v>
                </c:pt>
                <c:pt idx="7281">
                  <c:v>0.99637239306476388</c:v>
                </c:pt>
                <c:pt idx="7282">
                  <c:v>0.9956141086607444</c:v>
                </c:pt>
                <c:pt idx="7283">
                  <c:v>0.99595139213097794</c:v>
                </c:pt>
                <c:pt idx="7284">
                  <c:v>0.99564351599030132</c:v>
                </c:pt>
                <c:pt idx="7285">
                  <c:v>0.99568948466684615</c:v>
                </c:pt>
                <c:pt idx="7286">
                  <c:v>0.99616294938052363</c:v>
                </c:pt>
                <c:pt idx="7287">
                  <c:v>0.99574010284994496</c:v>
                </c:pt>
                <c:pt idx="7288">
                  <c:v>0.99583626534386105</c:v>
                </c:pt>
                <c:pt idx="7289">
                  <c:v>0.99527166135591494</c:v>
                </c:pt>
                <c:pt idx="7290">
                  <c:v>0.99558605115888821</c:v>
                </c:pt>
                <c:pt idx="7291">
                  <c:v>0.99511558865042415</c:v>
                </c:pt>
                <c:pt idx="7292">
                  <c:v>0.99542633796089863</c:v>
                </c:pt>
                <c:pt idx="7293">
                  <c:v>0.99600613173649544</c:v>
                </c:pt>
                <c:pt idx="7294">
                  <c:v>0.99557099025228357</c:v>
                </c:pt>
                <c:pt idx="7295">
                  <c:v>0.99555043493632434</c:v>
                </c:pt>
                <c:pt idx="7296">
                  <c:v>0.9953803968936128</c:v>
                </c:pt>
                <c:pt idx="7297">
                  <c:v>0.99544459437610999</c:v>
                </c:pt>
                <c:pt idx="7298">
                  <c:v>0.99645167176998439</c:v>
                </c:pt>
                <c:pt idx="7299">
                  <c:v>0.99566076747105037</c:v>
                </c:pt>
                <c:pt idx="7300">
                  <c:v>0.99611653832863001</c:v>
                </c:pt>
                <c:pt idx="7301">
                  <c:v>0.99586637538940026</c:v>
                </c:pt>
                <c:pt idx="7302">
                  <c:v>0.99602469139225347</c:v>
                </c:pt>
                <c:pt idx="7303">
                  <c:v>0.99553324497649853</c:v>
                </c:pt>
                <c:pt idx="7304">
                  <c:v>0.99584400400119721</c:v>
                </c:pt>
                <c:pt idx="7305">
                  <c:v>0.9960206859863282</c:v>
                </c:pt>
                <c:pt idx="7306">
                  <c:v>0.99603250156282441</c:v>
                </c:pt>
                <c:pt idx="7307">
                  <c:v>0.99579359684879432</c:v>
                </c:pt>
                <c:pt idx="7308">
                  <c:v>0.99566193257275803</c:v>
                </c:pt>
                <c:pt idx="7309">
                  <c:v>0.99600260939299334</c:v>
                </c:pt>
                <c:pt idx="7310">
                  <c:v>0.99528623106230008</c:v>
                </c:pt>
                <c:pt idx="7311">
                  <c:v>0.99548134905398855</c:v>
                </c:pt>
                <c:pt idx="7312">
                  <c:v>0.99600451711945892</c:v>
                </c:pt>
                <c:pt idx="7313">
                  <c:v>0.99580853033986649</c:v>
                </c:pt>
                <c:pt idx="7314">
                  <c:v>0.99609845590923396</c:v>
                </c:pt>
                <c:pt idx="7315">
                  <c:v>0.9958682757876165</c:v>
                </c:pt>
                <c:pt idx="7316">
                  <c:v>0.99617120654531521</c:v>
                </c:pt>
                <c:pt idx="7317">
                  <c:v>0.9958134143672025</c:v>
                </c:pt>
                <c:pt idx="7318">
                  <c:v>0.99556277597285692</c:v>
                </c:pt>
                <c:pt idx="7319">
                  <c:v>0.99627602374057644</c:v>
                </c:pt>
                <c:pt idx="7320">
                  <c:v>0.99577197645660676</c:v>
                </c:pt>
                <c:pt idx="7321">
                  <c:v>0.99565760605727027</c:v>
                </c:pt>
                <c:pt idx="7322">
                  <c:v>0.99561513702532833</c:v>
                </c:pt>
                <c:pt idx="7323">
                  <c:v>0.99595228288433069</c:v>
                </c:pt>
                <c:pt idx="7324">
                  <c:v>0.9959511670416189</c:v>
                </c:pt>
                <c:pt idx="7325">
                  <c:v>0.99590923313501767</c:v>
                </c:pt>
                <c:pt idx="7326">
                  <c:v>0.99558758113293255</c:v>
                </c:pt>
                <c:pt idx="7327">
                  <c:v>0.99527343072116203</c:v>
                </c:pt>
                <c:pt idx="7328">
                  <c:v>0.9954276137284358</c:v>
                </c:pt>
                <c:pt idx="7329">
                  <c:v>0.99634450342316339</c:v>
                </c:pt>
                <c:pt idx="7330">
                  <c:v>0.99603093505812523</c:v>
                </c:pt>
                <c:pt idx="7331">
                  <c:v>0.99602638033822644</c:v>
                </c:pt>
                <c:pt idx="7332">
                  <c:v>0.99564501067779221</c:v>
                </c:pt>
                <c:pt idx="7333">
                  <c:v>0.99574123934759118</c:v>
                </c:pt>
                <c:pt idx="7334">
                  <c:v>0.99587293563450296</c:v>
                </c:pt>
                <c:pt idx="7335">
                  <c:v>0.99583734839465066</c:v>
                </c:pt>
                <c:pt idx="7336">
                  <c:v>0.99603976820085172</c:v>
                </c:pt>
                <c:pt idx="7337">
                  <c:v>0.99599414372825035</c:v>
                </c:pt>
                <c:pt idx="7338">
                  <c:v>0.99511781532470045</c:v>
                </c:pt>
                <c:pt idx="7339">
                  <c:v>0.99555173662419849</c:v>
                </c:pt>
                <c:pt idx="7340">
                  <c:v>0.99553477929543233</c:v>
                </c:pt>
                <c:pt idx="7341">
                  <c:v>0.9956910049190435</c:v>
                </c:pt>
                <c:pt idx="7342">
                  <c:v>0.99538207916779031</c:v>
                </c:pt>
                <c:pt idx="7343">
                  <c:v>0.9956632789748372</c:v>
                </c:pt>
                <c:pt idx="7344">
                  <c:v>0.99557247005540417</c:v>
                </c:pt>
                <c:pt idx="7345">
                  <c:v>0.99528766071280761</c:v>
                </c:pt>
                <c:pt idx="7346">
                  <c:v>0.99566205509089922</c:v>
                </c:pt>
                <c:pt idx="7347">
                  <c:v>0.99548286317688217</c:v>
                </c:pt>
                <c:pt idx="7348">
                  <c:v>0.99611856518947794</c:v>
                </c:pt>
                <c:pt idx="7349">
                  <c:v>0.99611756854450861</c:v>
                </c:pt>
                <c:pt idx="7350">
                  <c:v>0.99623575232907202</c:v>
                </c:pt>
                <c:pt idx="7351">
                  <c:v>0.99616416294870713</c:v>
                </c:pt>
                <c:pt idx="7352">
                  <c:v>0.99544662331129585</c:v>
                </c:pt>
                <c:pt idx="7353">
                  <c:v>0.99602560928540007</c:v>
                </c:pt>
                <c:pt idx="7354">
                  <c:v>0.99586767017927835</c:v>
                </c:pt>
                <c:pt idx="7355">
                  <c:v>0.99579484010584263</c:v>
                </c:pt>
                <c:pt idx="7356">
                  <c:v>0.99600732780092049</c:v>
                </c:pt>
                <c:pt idx="7357">
                  <c:v>0.99584542552205113</c:v>
                </c:pt>
                <c:pt idx="7358">
                  <c:v>0.99609937987524244</c:v>
                </c:pt>
                <c:pt idx="7359">
                  <c:v>0.99637353422057795</c:v>
                </c:pt>
                <c:pt idx="7360">
                  <c:v>0.99652249967980833</c:v>
                </c:pt>
                <c:pt idx="7361">
                  <c:v>0.99561616901732253</c:v>
                </c:pt>
                <c:pt idx="7362">
                  <c:v>0.99600369698394309</c:v>
                </c:pt>
                <c:pt idx="7363">
                  <c:v>0.99558911026187702</c:v>
                </c:pt>
                <c:pt idx="7364">
                  <c:v>0.99542889322733386</c:v>
                </c:pt>
                <c:pt idx="7365">
                  <c:v>0.99602194385574017</c:v>
                </c:pt>
                <c:pt idx="7366">
                  <c:v>0.99595317530055516</c:v>
                </c:pt>
                <c:pt idx="7367">
                  <c:v>0.99527520561778626</c:v>
                </c:pt>
                <c:pt idx="7368">
                  <c:v>0.99565898010751952</c:v>
                </c:pt>
                <c:pt idx="7369">
                  <c:v>0.99600588427030823</c:v>
                </c:pt>
                <c:pt idx="7370">
                  <c:v>0.99577319470055559</c:v>
                </c:pt>
                <c:pt idx="7371">
                  <c:v>0.99664323836133417</c:v>
                </c:pt>
                <c:pt idx="7372">
                  <c:v>0.99586951531667278</c:v>
                </c:pt>
                <c:pt idx="7373">
                  <c:v>0.99556451601435025</c:v>
                </c:pt>
                <c:pt idx="7374">
                  <c:v>0.99603381534675994</c:v>
                </c:pt>
                <c:pt idx="7375">
                  <c:v>0.99566456152034355</c:v>
                </c:pt>
                <c:pt idx="7376">
                  <c:v>0.9958147647737271</c:v>
                </c:pt>
                <c:pt idx="7377">
                  <c:v>0.99553631526880748</c:v>
                </c:pt>
                <c:pt idx="7378">
                  <c:v>0.99581019859054543</c:v>
                </c:pt>
                <c:pt idx="7379">
                  <c:v>0.99528909368630658</c:v>
                </c:pt>
                <c:pt idx="7380">
                  <c:v>0.99574237969311419</c:v>
                </c:pt>
                <c:pt idx="7381">
                  <c:v>0.99555304226705998</c:v>
                </c:pt>
                <c:pt idx="7382">
                  <c:v>0.99564650878125904</c:v>
                </c:pt>
                <c:pt idx="7383">
                  <c:v>0.99538376482251012</c:v>
                </c:pt>
                <c:pt idx="7384">
                  <c:v>0.99591034036934367</c:v>
                </c:pt>
                <c:pt idx="7385">
                  <c:v>0.99512004884219918</c:v>
                </c:pt>
                <c:pt idx="7386">
                  <c:v>0.99583843410084638</c:v>
                </c:pt>
                <c:pt idx="7387">
                  <c:v>0.99617239169122773</c:v>
                </c:pt>
                <c:pt idx="7388">
                  <c:v>0.99557394651597031</c:v>
                </c:pt>
                <c:pt idx="7389">
                  <c:v>0.99595236296595402</c:v>
                </c:pt>
                <c:pt idx="7390">
                  <c:v>0.99645278234537482</c:v>
                </c:pt>
                <c:pt idx="7391">
                  <c:v>0.99566334010719126</c:v>
                </c:pt>
                <c:pt idx="7392">
                  <c:v>0.99602747355381283</c:v>
                </c:pt>
                <c:pt idx="7393">
                  <c:v>0.99603216603739986</c:v>
                </c:pt>
                <c:pt idx="7394">
                  <c:v>0.99548438032784015</c:v>
                </c:pt>
                <c:pt idx="7395">
                  <c:v>0.99569252909830597</c:v>
                </c:pt>
                <c:pt idx="7396">
                  <c:v>0.99627716821450141</c:v>
                </c:pt>
                <c:pt idx="7397">
                  <c:v>0.99599520002985087</c:v>
                </c:pt>
                <c:pt idx="7398">
                  <c:v>0.99543017556036362</c:v>
                </c:pt>
                <c:pt idx="7399">
                  <c:v>0.99559063854152574</c:v>
                </c:pt>
                <c:pt idx="7400">
                  <c:v>0.99611859795606328</c:v>
                </c:pt>
                <c:pt idx="7401">
                  <c:v>0.99587435324129825</c:v>
                </c:pt>
                <c:pt idx="7402">
                  <c:v>0.99561720527317832</c:v>
                </c:pt>
                <c:pt idx="7403">
                  <c:v>0.99602652968929173</c:v>
                </c:pt>
                <c:pt idx="7404">
                  <c:v>0.99579608626253058</c:v>
                </c:pt>
                <c:pt idx="7405">
                  <c:v>0.99544865892135936</c:v>
                </c:pt>
                <c:pt idx="7406">
                  <c:v>0.99586896653232004</c:v>
                </c:pt>
                <c:pt idx="7407">
                  <c:v>0.99595406861267377</c:v>
                </c:pt>
                <c:pt idx="7408">
                  <c:v>0.99566584148070936</c:v>
                </c:pt>
                <c:pt idx="7409">
                  <c:v>0.99610030375479408</c:v>
                </c:pt>
                <c:pt idx="7410">
                  <c:v>0.9952769859916113</c:v>
                </c:pt>
                <c:pt idx="7411">
                  <c:v>0.99529052995581768</c:v>
                </c:pt>
                <c:pt idx="7412">
                  <c:v>0.99553785213323731</c:v>
                </c:pt>
                <c:pt idx="7413">
                  <c:v>0.99604123306422876</c:v>
                </c:pt>
                <c:pt idx="7414">
                  <c:v>0.99584684958094871</c:v>
                </c:pt>
                <c:pt idx="7415">
                  <c:v>0.99600478665630232</c:v>
                </c:pt>
                <c:pt idx="7416">
                  <c:v>0.99616537690122509</c:v>
                </c:pt>
                <c:pt idx="7417">
                  <c:v>0.99555435183524799</c:v>
                </c:pt>
                <c:pt idx="7418">
                  <c:v>0.99566035918046669</c:v>
                </c:pt>
                <c:pt idx="7419">
                  <c:v>0.99600852754698133</c:v>
                </c:pt>
                <c:pt idx="7420">
                  <c:v>0.99577441564620561</c:v>
                </c:pt>
                <c:pt idx="7421">
                  <c:v>0.9961197641289764</c:v>
                </c:pt>
                <c:pt idx="7422">
                  <c:v>0.99538545568004533</c:v>
                </c:pt>
                <c:pt idx="7423">
                  <c:v>0.99574352386071274</c:v>
                </c:pt>
                <c:pt idx="7424">
                  <c:v>0.99602320195122984</c:v>
                </c:pt>
                <c:pt idx="7425">
                  <c:v>0.99556626139574711</c:v>
                </c:pt>
                <c:pt idx="7426">
                  <c:v>0.99512228911796341</c:v>
                </c:pt>
                <c:pt idx="7427">
                  <c:v>0.99564800964069999</c:v>
                </c:pt>
                <c:pt idx="7428">
                  <c:v>0.99634571656348181</c:v>
                </c:pt>
                <c:pt idx="7429">
                  <c:v>0.9958707588096557</c:v>
                </c:pt>
                <c:pt idx="7430">
                  <c:v>0.99557541964751795</c:v>
                </c:pt>
                <c:pt idx="7431">
                  <c:v>0.9958161183851193</c:v>
                </c:pt>
                <c:pt idx="7432">
                  <c:v>0.99583952244386531</c:v>
                </c:pt>
                <c:pt idx="7433">
                  <c:v>0.99548590208137111</c:v>
                </c:pt>
                <c:pt idx="7434">
                  <c:v>0.99543146070616384</c:v>
                </c:pt>
                <c:pt idx="7435">
                  <c:v>0.99566462252938281</c:v>
                </c:pt>
                <c:pt idx="7436">
                  <c:v>0.99600725262484335</c:v>
                </c:pt>
                <c:pt idx="7437">
                  <c:v>0.99559216528480454</c:v>
                </c:pt>
                <c:pt idx="7438">
                  <c:v>0.99591145203201992</c:v>
                </c:pt>
                <c:pt idx="7439">
                  <c:v>0.99623685858961808</c:v>
                </c:pt>
                <c:pt idx="7440">
                  <c:v>0.99561824576917224</c:v>
                </c:pt>
                <c:pt idx="7441">
                  <c:v>0.99581187188526599</c:v>
                </c:pt>
                <c:pt idx="7442">
                  <c:v>0.99637467365253973</c:v>
                </c:pt>
                <c:pt idx="7443">
                  <c:v>0.99566717962904283</c:v>
                </c:pt>
                <c:pt idx="7444">
                  <c:v>0.99603513165448143</c:v>
                </c:pt>
                <c:pt idx="7445">
                  <c:v>0.99529196960059407</c:v>
                </c:pt>
                <c:pt idx="7446">
                  <c:v>0.99569405774783681</c:v>
                </c:pt>
                <c:pt idx="7447">
                  <c:v>0.99553938987254598</c:v>
                </c:pt>
                <c:pt idx="7448">
                  <c:v>0.9961196274093147</c:v>
                </c:pt>
                <c:pt idx="7449">
                  <c:v>0.99595496319182053</c:v>
                </c:pt>
                <c:pt idx="7450">
                  <c:v>0.99602857096672515</c:v>
                </c:pt>
                <c:pt idx="7451">
                  <c:v>0.9959535636196557</c:v>
                </c:pt>
                <c:pt idx="7452">
                  <c:v>0.99527877200490122</c:v>
                </c:pt>
                <c:pt idx="7453">
                  <c:v>0.99603339861476148</c:v>
                </c:pt>
                <c:pt idx="7454">
                  <c:v>0.99617357754845959</c:v>
                </c:pt>
                <c:pt idx="7455">
                  <c:v>0.99579733578768537</c:v>
                </c:pt>
                <c:pt idx="7456">
                  <c:v>0.99599626070817271</c:v>
                </c:pt>
                <c:pt idx="7457">
                  <c:v>0.99602745292156991</c:v>
                </c:pt>
                <c:pt idx="7458">
                  <c:v>0.99610122812833135</c:v>
                </c:pt>
                <c:pt idx="7459">
                  <c:v>0.99652361417474822</c:v>
                </c:pt>
                <c:pt idx="7460">
                  <c:v>0.99555566529913764</c:v>
                </c:pt>
                <c:pt idx="7461">
                  <c:v>0.99545070196965046</c:v>
                </c:pt>
                <c:pt idx="7462">
                  <c:v>0.99587026486754016</c:v>
                </c:pt>
                <c:pt idx="7463">
                  <c:v>0.99587577439108177</c:v>
                </c:pt>
                <c:pt idx="7464">
                  <c:v>0.99538715076310735</c:v>
                </c:pt>
                <c:pt idx="7465">
                  <c:v>0.99543274951106075</c:v>
                </c:pt>
                <c:pt idx="7466">
                  <c:v>0.99627831268037492</c:v>
                </c:pt>
                <c:pt idx="7467">
                  <c:v>0.99566174262295071</c:v>
                </c:pt>
                <c:pt idx="7468">
                  <c:v>0.99584827615028249</c:v>
                </c:pt>
                <c:pt idx="7469">
                  <c:v>0.99574467128766153</c:v>
                </c:pt>
                <c:pt idx="7470">
                  <c:v>0.99559369185502478</c:v>
                </c:pt>
                <c:pt idx="7471">
                  <c:v>0.99577563978230677</c:v>
                </c:pt>
                <c:pt idx="7472">
                  <c:v>0.99600587839340515</c:v>
                </c:pt>
                <c:pt idx="7473">
                  <c:v>0.99512454942185025</c:v>
                </c:pt>
                <c:pt idx="7474">
                  <c:v>0.99557688946350453</c:v>
                </c:pt>
                <c:pt idx="7475">
                  <c:v>0.99548742679628432</c:v>
                </c:pt>
                <c:pt idx="7476">
                  <c:v>0.99564951385153633</c:v>
                </c:pt>
                <c:pt idx="7477">
                  <c:v>0.99566845432517881</c:v>
                </c:pt>
                <c:pt idx="7478">
                  <c:v>0.99645389025065734</c:v>
                </c:pt>
                <c:pt idx="7479">
                  <c:v>0.99556801205967616</c:v>
                </c:pt>
                <c:pt idx="7480">
                  <c:v>0.99566596324721202</c:v>
                </c:pt>
                <c:pt idx="7481">
                  <c:v>0.99561929048156306</c:v>
                </c:pt>
                <c:pt idx="7482">
                  <c:v>0.99584061340515173</c:v>
                </c:pt>
                <c:pt idx="7483">
                  <c:v>0.99529341259312054</c:v>
                </c:pt>
                <c:pt idx="7484">
                  <c:v>0.99587200667054476</c:v>
                </c:pt>
                <c:pt idx="7485">
                  <c:v>0.99602446093302166</c:v>
                </c:pt>
                <c:pt idx="7486">
                  <c:v>0.99554092920913129</c:v>
                </c:pt>
                <c:pt idx="7487">
                  <c:v>0.99664436433140757</c:v>
                </c:pt>
                <c:pt idx="7488">
                  <c:v>0.99616659096965887</c:v>
                </c:pt>
                <c:pt idx="7489">
                  <c:v>0.99600973094509082</c:v>
                </c:pt>
                <c:pt idx="7490">
                  <c:v>0.99581747612527949</c:v>
                </c:pt>
                <c:pt idx="7491">
                  <c:v>0.99604270189215538</c:v>
                </c:pt>
                <c:pt idx="7492">
                  <c:v>0.99528056370998708</c:v>
                </c:pt>
                <c:pt idx="7493">
                  <c:v>0.99595585940680675</c:v>
                </c:pt>
                <c:pt idx="7494">
                  <c:v>0.99591256728051514</c:v>
                </c:pt>
                <c:pt idx="7495">
                  <c:v>0.99612096635387593</c:v>
                </c:pt>
                <c:pt idx="7496">
                  <c:v>0.99600862216501096</c:v>
                </c:pt>
                <c:pt idx="7497">
                  <c:v>0.99612065661832616</c:v>
                </c:pt>
                <c:pt idx="7498">
                  <c:v>0.9956955902435084</c:v>
                </c:pt>
                <c:pt idx="7499">
                  <c:v>0.99555698262914172</c:v>
                </c:pt>
                <c:pt idx="7500">
                  <c:v>0.99543404021683635</c:v>
                </c:pt>
                <c:pt idx="7501">
                  <c:v>0.99579858816257394</c:v>
                </c:pt>
                <c:pt idx="7502">
                  <c:v>0.9955952168838641</c:v>
                </c:pt>
                <c:pt idx="7503">
                  <c:v>0.99610215299029559</c:v>
                </c:pt>
                <c:pt idx="7504">
                  <c:v>0.99602837929770616</c:v>
                </c:pt>
                <c:pt idx="7505">
                  <c:v>0.99581354968742142</c:v>
                </c:pt>
                <c:pt idx="7506">
                  <c:v>0.99538885002851063</c:v>
                </c:pt>
                <c:pt idx="7507">
                  <c:v>0.9960296722161579</c:v>
                </c:pt>
                <c:pt idx="7508">
                  <c:v>0.99566972646454954</c:v>
                </c:pt>
                <c:pt idx="7509">
                  <c:v>0.99603463244420254</c:v>
                </c:pt>
                <c:pt idx="7510">
                  <c:v>0.99595476858930421</c:v>
                </c:pt>
                <c:pt idx="7511">
                  <c:v>0.99603645144238506</c:v>
                </c:pt>
                <c:pt idx="7512">
                  <c:v>0.99587156560020373</c:v>
                </c:pt>
                <c:pt idx="7513">
                  <c:v>0.99599732608545721</c:v>
                </c:pt>
                <c:pt idx="7514">
                  <c:v>0.99529485901168546</c:v>
                </c:pt>
                <c:pt idx="7515">
                  <c:v>0.99545275152456314</c:v>
                </c:pt>
                <c:pt idx="7516">
                  <c:v>0.99574582302306458</c:v>
                </c:pt>
                <c:pt idx="7517">
                  <c:v>0.99548895603998</c:v>
                </c:pt>
                <c:pt idx="7518">
                  <c:v>0.99617476385084225</c:v>
                </c:pt>
                <c:pt idx="7519">
                  <c:v>0.99512680292026412</c:v>
                </c:pt>
                <c:pt idx="7520">
                  <c:v>0.99566313101019166</c:v>
                </c:pt>
                <c:pt idx="7521">
                  <c:v>0.99562033873278721</c:v>
                </c:pt>
                <c:pt idx="7522">
                  <c:v>0.9955783559773097</c:v>
                </c:pt>
                <c:pt idx="7523">
                  <c:v>0.99554247012181285</c:v>
                </c:pt>
                <c:pt idx="7524">
                  <c:v>0.99577686657438969</c:v>
                </c:pt>
                <c:pt idx="7525">
                  <c:v>0.99637581153833576</c:v>
                </c:pt>
                <c:pt idx="7526">
                  <c:v>0.99565102200339073</c:v>
                </c:pt>
                <c:pt idx="7527">
                  <c:v>0.99566724038697185</c:v>
                </c:pt>
                <c:pt idx="7528">
                  <c:v>0.99623797066831843</c:v>
                </c:pt>
                <c:pt idx="7529">
                  <c:v>0.99584970520254268</c:v>
                </c:pt>
                <c:pt idx="7530">
                  <c:v>0.99634693156493281</c:v>
                </c:pt>
                <c:pt idx="7531">
                  <c:v>0.99600697217862399</c:v>
                </c:pt>
                <c:pt idx="7532">
                  <c:v>0.9958417069661778</c:v>
                </c:pt>
                <c:pt idx="7533">
                  <c:v>0.99587719991172285</c:v>
                </c:pt>
                <c:pt idx="7534">
                  <c:v>0.99556976794892238</c:v>
                </c:pt>
                <c:pt idx="7535">
                  <c:v>0.99528236115823765</c:v>
                </c:pt>
                <c:pt idx="7536">
                  <c:v>0.99595675687084939</c:v>
                </c:pt>
                <c:pt idx="7537">
                  <c:v>0.99543533540026807</c:v>
                </c:pt>
                <c:pt idx="7538">
                  <c:v>0.99587325843103158</c:v>
                </c:pt>
                <c:pt idx="7539">
                  <c:v>0.99555830379571209</c:v>
                </c:pt>
                <c:pt idx="7540">
                  <c:v>0.9958188379583468</c:v>
                </c:pt>
                <c:pt idx="7541">
                  <c:v>0.99559674105017615</c:v>
                </c:pt>
                <c:pt idx="7542">
                  <c:v>0.99627945734054069</c:v>
                </c:pt>
                <c:pt idx="7543">
                  <c:v>0.99567105644973342</c:v>
                </c:pt>
                <c:pt idx="7544">
                  <c:v>0.99602572045400806</c:v>
                </c:pt>
                <c:pt idx="7545">
                  <c:v>0.99591368690076754</c:v>
                </c:pt>
                <c:pt idx="7546">
                  <c:v>0.99601093830834309</c:v>
                </c:pt>
                <c:pt idx="7547">
                  <c:v>0.99612168558017167</c:v>
                </c:pt>
                <c:pt idx="7548">
                  <c:v>0.99529630882823905</c:v>
                </c:pt>
                <c:pt idx="7549">
                  <c:v>0.9953905552784259</c:v>
                </c:pt>
                <c:pt idx="7550">
                  <c:v>0.9961678056619393</c:v>
                </c:pt>
                <c:pt idx="7551">
                  <c:v>0.99579984434486257</c:v>
                </c:pt>
                <c:pt idx="7552">
                  <c:v>0.99569712712590019</c:v>
                </c:pt>
                <c:pt idx="7553">
                  <c:v>0.99652472568251704</c:v>
                </c:pt>
                <c:pt idx="7554">
                  <c:v>0.99610307833514722</c:v>
                </c:pt>
                <c:pt idx="7555">
                  <c:v>0.99554401185445052</c:v>
                </c:pt>
                <c:pt idx="7556">
                  <c:v>0.99562139180775444</c:v>
                </c:pt>
                <c:pt idx="7557">
                  <c:v>0.99602930846760918</c:v>
                </c:pt>
                <c:pt idx="7558">
                  <c:v>0.99549048897538239</c:v>
                </c:pt>
                <c:pt idx="7559">
                  <c:v>0.99600999287284431</c:v>
                </c:pt>
                <c:pt idx="7560">
                  <c:v>0.99574697850323246</c:v>
                </c:pt>
                <c:pt idx="7561">
                  <c:v>0.99512907619773971</c:v>
                </c:pt>
                <c:pt idx="7562">
                  <c:v>0.99557988879780279</c:v>
                </c:pt>
                <c:pt idx="7563">
                  <c:v>0.99604417431873515</c:v>
                </c:pt>
                <c:pt idx="7564">
                  <c:v>0.99645499579184127</c:v>
                </c:pt>
                <c:pt idx="7565">
                  <c:v>0.99612217211636389</c:v>
                </c:pt>
                <c:pt idx="7566">
                  <c:v>0.99603077760557013</c:v>
                </c:pt>
                <c:pt idx="7567">
                  <c:v>0.99566452430195107</c:v>
                </c:pt>
                <c:pt idx="7568">
                  <c:v>0.99587286827259325</c:v>
                </c:pt>
                <c:pt idx="7569">
                  <c:v>0.99566857559131949</c:v>
                </c:pt>
                <c:pt idx="7570">
                  <c:v>0.99545480918483453</c:v>
                </c:pt>
                <c:pt idx="7571">
                  <c:v>0.99603586783836684</c:v>
                </c:pt>
                <c:pt idx="7572">
                  <c:v>0.99565253281479016</c:v>
                </c:pt>
                <c:pt idx="7573">
                  <c:v>0.99577809701782105</c:v>
                </c:pt>
                <c:pt idx="7574">
                  <c:v>0.99528416429271238</c:v>
                </c:pt>
                <c:pt idx="7575">
                  <c:v>0.99595597859608542</c:v>
                </c:pt>
                <c:pt idx="7576">
                  <c:v>0.99543663330485233</c:v>
                </c:pt>
                <c:pt idx="7577">
                  <c:v>0.99595765557557292</c:v>
                </c:pt>
                <c:pt idx="7578">
                  <c:v>0.99599839543048108</c:v>
                </c:pt>
                <c:pt idx="7579">
                  <c:v>0.99581523242285175</c:v>
                </c:pt>
                <c:pt idx="7580">
                  <c:v>0.99584280356551469</c:v>
                </c:pt>
                <c:pt idx="7581">
                  <c:v>0.99567232338251788</c:v>
                </c:pt>
                <c:pt idx="7582">
                  <c:v>0.99559826434993504</c:v>
                </c:pt>
                <c:pt idx="7583">
                  <c:v>0.99603777402400462</c:v>
                </c:pt>
                <c:pt idx="7584">
                  <c:v>0.99555962876934034</c:v>
                </c:pt>
                <c:pt idx="7585">
                  <c:v>0.99585113716107276</c:v>
                </c:pt>
                <c:pt idx="7586">
                  <c:v>0.99600806799537067</c:v>
                </c:pt>
                <c:pt idx="7587">
                  <c:v>0.99557152830154505</c:v>
                </c:pt>
                <c:pt idx="7588">
                  <c:v>0.99529776212010534</c:v>
                </c:pt>
                <c:pt idx="7589">
                  <c:v>0.99617595109684254</c:v>
                </c:pt>
                <c:pt idx="7590">
                  <c:v>0.9953922646155684</c:v>
                </c:pt>
                <c:pt idx="7591">
                  <c:v>0.99554555512453502</c:v>
                </c:pt>
                <c:pt idx="7592">
                  <c:v>0.995878629762041</c:v>
                </c:pt>
                <c:pt idx="7593">
                  <c:v>0.995874514059928</c:v>
                </c:pt>
                <c:pt idx="7594">
                  <c:v>0.9966454834948113</c:v>
                </c:pt>
                <c:pt idx="7595">
                  <c:v>0.99562244902780694</c:v>
                </c:pt>
                <c:pt idx="7596">
                  <c:v>0.99582020384852588</c:v>
                </c:pt>
                <c:pt idx="7597">
                  <c:v>0.99612271429194188</c:v>
                </c:pt>
                <c:pt idx="7598">
                  <c:v>0.99549202636246825</c:v>
                </c:pt>
                <c:pt idx="7599">
                  <c:v>0.99591481126773407</c:v>
                </c:pt>
                <c:pt idx="7600">
                  <c:v>0.9958011033251507</c:v>
                </c:pt>
                <c:pt idx="7601">
                  <c:v>0.99602698116930732</c:v>
                </c:pt>
                <c:pt idx="7602">
                  <c:v>0.99637694822654144</c:v>
                </c:pt>
                <c:pt idx="7603">
                  <c:v>0.99610400386729259</c:v>
                </c:pt>
                <c:pt idx="7604">
                  <c:v>0.99569866835197784</c:v>
                </c:pt>
                <c:pt idx="7605">
                  <c:v>0.99574813770242865</c:v>
                </c:pt>
                <c:pt idx="7606">
                  <c:v>0.99543793390942492</c:v>
                </c:pt>
                <c:pt idx="7607">
                  <c:v>0.99513135581591772</c:v>
                </c:pt>
                <c:pt idx="7608">
                  <c:v>0.99558134859141945</c:v>
                </c:pt>
                <c:pt idx="7609">
                  <c:v>0.99603024107681282</c:v>
                </c:pt>
                <c:pt idx="7610">
                  <c:v>0.99567364793325586</c:v>
                </c:pt>
                <c:pt idx="7611">
                  <c:v>0.9960121496050508</c:v>
                </c:pt>
                <c:pt idx="7612">
                  <c:v>0.99623908919942716</c:v>
                </c:pt>
                <c:pt idx="7613">
                  <c:v>0.9952859732707473</c:v>
                </c:pt>
                <c:pt idx="7614">
                  <c:v>0.99566984748767007</c:v>
                </c:pt>
                <c:pt idx="7615">
                  <c:v>0.99559978745409139</c:v>
                </c:pt>
                <c:pt idx="7616">
                  <c:v>0.99595855588808313</c:v>
                </c:pt>
                <c:pt idx="7617">
                  <c:v>0.99628060218715864</c:v>
                </c:pt>
                <c:pt idx="7618">
                  <c:v>0.99566592306684842</c:v>
                </c:pt>
                <c:pt idx="7619">
                  <c:v>0.996169020966576</c:v>
                </c:pt>
                <c:pt idx="7620">
                  <c:v>0.99529921896380324</c:v>
                </c:pt>
                <c:pt idx="7621">
                  <c:v>0.99565404749732023</c:v>
                </c:pt>
                <c:pt idx="7622">
                  <c:v>0.99587417329820405</c:v>
                </c:pt>
                <c:pt idx="7623">
                  <c:v>0.99556095823691504</c:v>
                </c:pt>
                <c:pt idx="7624">
                  <c:v>0.99577933006965225</c:v>
                </c:pt>
                <c:pt idx="7625">
                  <c:v>0.99545687485423018</c:v>
                </c:pt>
                <c:pt idx="7626">
                  <c:v>0.99584390272594814</c:v>
                </c:pt>
                <c:pt idx="7627">
                  <c:v>0.99601136507284138</c:v>
                </c:pt>
                <c:pt idx="7628">
                  <c:v>0.99634814913647629</c:v>
                </c:pt>
                <c:pt idx="7629">
                  <c:v>0.99603188677548249</c:v>
                </c:pt>
                <c:pt idx="7630">
                  <c:v>0.9960371051070811</c:v>
                </c:pt>
                <c:pt idx="7631">
                  <c:v>0.99554710064277041</c:v>
                </c:pt>
                <c:pt idx="7632">
                  <c:v>0.99599946941575168</c:v>
                </c:pt>
                <c:pt idx="7633">
                  <c:v>0.99539397891517545</c:v>
                </c:pt>
                <c:pt idx="7634">
                  <c:v>0.99595719322582998</c:v>
                </c:pt>
                <c:pt idx="7635">
                  <c:v>0.99557329447232523</c:v>
                </c:pt>
                <c:pt idx="7636">
                  <c:v>0.99562351036914742</c:v>
                </c:pt>
                <c:pt idx="7637">
                  <c:v>0.99600916617080382</c:v>
                </c:pt>
                <c:pt idx="7638">
                  <c:v>0.99585257244499537</c:v>
                </c:pt>
                <c:pt idx="7639">
                  <c:v>0.99612338166620762</c:v>
                </c:pt>
                <c:pt idx="7640">
                  <c:v>0.99581692051224646</c:v>
                </c:pt>
                <c:pt idx="7641">
                  <c:v>0.99549356736797745</c:v>
                </c:pt>
                <c:pt idx="7642">
                  <c:v>0.99604565094818442</c:v>
                </c:pt>
                <c:pt idx="7643">
                  <c:v>0.99543923805229473</c:v>
                </c:pt>
                <c:pt idx="7644">
                  <c:v>0.99567490969767503</c:v>
                </c:pt>
                <c:pt idx="7645">
                  <c:v>0.99612374331037989</c:v>
                </c:pt>
                <c:pt idx="7646">
                  <c:v>0.99603910002301299</c:v>
                </c:pt>
                <c:pt idx="7647">
                  <c:v>0.9956013096805828</c:v>
                </c:pt>
                <c:pt idx="7648">
                  <c:v>0.99587577439108177</c:v>
                </c:pt>
                <c:pt idx="7649">
                  <c:v>0.99617713952693476</c:v>
                </c:pt>
                <c:pt idx="7650">
                  <c:v>0.99652583434403064</c:v>
                </c:pt>
                <c:pt idx="7651">
                  <c:v>0.99530067922527254</c:v>
                </c:pt>
                <c:pt idx="7652">
                  <c:v>0.9958215737600884</c:v>
                </c:pt>
                <c:pt idx="7653">
                  <c:v>0.99580236654587839</c:v>
                </c:pt>
                <c:pt idx="7654">
                  <c:v>0.99558287440066984</c:v>
                </c:pt>
                <c:pt idx="7655">
                  <c:v>0.99528778814082719</c:v>
                </c:pt>
                <c:pt idx="7656">
                  <c:v>0.9951336416912836</c:v>
                </c:pt>
                <c:pt idx="7657">
                  <c:v>0.99574930112787152</c:v>
                </c:pt>
                <c:pt idx="7658">
                  <c:v>0.99610493045145065</c:v>
                </c:pt>
                <c:pt idx="7659">
                  <c:v>0.99645609941914648</c:v>
                </c:pt>
                <c:pt idx="7660">
                  <c:v>0.99595945742340375</c:v>
                </c:pt>
                <c:pt idx="7661">
                  <c:v>0.9959159395412307</c:v>
                </c:pt>
                <c:pt idx="7662">
                  <c:v>0.99567117721919973</c:v>
                </c:pt>
                <c:pt idx="7663">
                  <c:v>0.99588006390094541</c:v>
                </c:pt>
                <c:pt idx="7664">
                  <c:v>0.99603117644408945</c:v>
                </c:pt>
                <c:pt idx="7665">
                  <c:v>0.99570021387881336</c:v>
                </c:pt>
                <c:pt idx="7666">
                  <c:v>0.99556229144974917</c:v>
                </c:pt>
                <c:pt idx="7667">
                  <c:v>0.99602824273118862</c:v>
                </c:pt>
                <c:pt idx="7668">
                  <c:v>0.99566732665323543</c:v>
                </c:pt>
                <c:pt idx="7669">
                  <c:v>0.99565556601323546</c:v>
                </c:pt>
                <c:pt idx="7670">
                  <c:v>0.99554864619349193</c:v>
                </c:pt>
                <c:pt idx="7671">
                  <c:v>0.99578056672124871</c:v>
                </c:pt>
                <c:pt idx="7672">
                  <c:v>0.99584500533982601</c:v>
                </c:pt>
                <c:pt idx="7673">
                  <c:v>0.99601336480356861</c:v>
                </c:pt>
                <c:pt idx="7674">
                  <c:v>0.99587548022136629</c:v>
                </c:pt>
                <c:pt idx="7675">
                  <c:v>0.99562457645748292</c:v>
                </c:pt>
                <c:pt idx="7676">
                  <c:v>0.99539569812771012</c:v>
                </c:pt>
                <c:pt idx="7677">
                  <c:v>0.99545894760192244</c:v>
                </c:pt>
                <c:pt idx="7678">
                  <c:v>0.99567622885379681</c:v>
                </c:pt>
                <c:pt idx="7679">
                  <c:v>0.99544054570744089</c:v>
                </c:pt>
                <c:pt idx="7680">
                  <c:v>0.99617023712896191</c:v>
                </c:pt>
                <c:pt idx="7681">
                  <c:v>0.99549511274841018</c:v>
                </c:pt>
                <c:pt idx="7682">
                  <c:v>0.99603300035761622</c:v>
                </c:pt>
                <c:pt idx="7683">
                  <c:v>0.9963780837184284</c:v>
                </c:pt>
                <c:pt idx="7684">
                  <c:v>0.99560283102550162</c:v>
                </c:pt>
                <c:pt idx="7685">
                  <c:v>0.99530214298071551</c:v>
                </c:pt>
                <c:pt idx="7686">
                  <c:v>0.99557506639883164</c:v>
                </c:pt>
                <c:pt idx="7687">
                  <c:v>0.99601273874472473</c:v>
                </c:pt>
                <c:pt idx="7688">
                  <c:v>0.9962817476282686</c:v>
                </c:pt>
                <c:pt idx="7689">
                  <c:v>0.99603834423094462</c:v>
                </c:pt>
                <c:pt idx="7690">
                  <c:v>0.99601026634337664</c:v>
                </c:pt>
                <c:pt idx="7691">
                  <c:v>0.99600054835954022</c:v>
                </c:pt>
                <c:pt idx="7692">
                  <c:v>0.99585401012342822</c:v>
                </c:pt>
                <c:pt idx="7693">
                  <c:v>0.99528960895047591</c:v>
                </c:pt>
                <c:pt idx="7694">
                  <c:v>0.99612477207086991</c:v>
                </c:pt>
                <c:pt idx="7695">
                  <c:v>0.99595841319422573</c:v>
                </c:pt>
                <c:pt idx="7696">
                  <c:v>0.99596036092179474</c:v>
                </c:pt>
                <c:pt idx="7697">
                  <c:v>0.99558432752921366</c:v>
                </c:pt>
                <c:pt idx="7698">
                  <c:v>0.99513593374064424</c:v>
                </c:pt>
                <c:pt idx="7699">
                  <c:v>0.99624021391077311</c:v>
                </c:pt>
                <c:pt idx="7700">
                  <c:v>0.99575046875084838</c:v>
                </c:pt>
                <c:pt idx="7701">
                  <c:v>0.99567250416626807</c:v>
                </c:pt>
                <c:pt idx="7702">
                  <c:v>0.99580363251103832</c:v>
                </c:pt>
                <c:pt idx="7703">
                  <c:v>0.99556362909190133</c:v>
                </c:pt>
                <c:pt idx="7704">
                  <c:v>0.99610585721191913</c:v>
                </c:pt>
                <c:pt idx="7705">
                  <c:v>0.99555019395081723</c:v>
                </c:pt>
                <c:pt idx="7706">
                  <c:v>0.99587703938787275</c:v>
                </c:pt>
                <c:pt idx="7707">
                  <c:v>0.99581861341952571</c:v>
                </c:pt>
                <c:pt idx="7708">
                  <c:v>0.99582294765737545</c:v>
                </c:pt>
                <c:pt idx="7709">
                  <c:v>0.99664659608980377</c:v>
                </c:pt>
                <c:pt idx="7710">
                  <c:v>0.99567748548766954</c:v>
                </c:pt>
                <c:pt idx="7711">
                  <c:v>0.9961245952507477</c:v>
                </c:pt>
                <c:pt idx="7712">
                  <c:v>0.99603211521278834</c:v>
                </c:pt>
                <c:pt idx="7713">
                  <c:v>0.99591707250023287</c:v>
                </c:pt>
                <c:pt idx="7714">
                  <c:v>0.99544185599274759</c:v>
                </c:pt>
                <c:pt idx="7715">
                  <c:v>0.99562564661732023</c:v>
                </c:pt>
                <c:pt idx="7716">
                  <c:v>0.99565708770755545</c:v>
                </c:pt>
                <c:pt idx="7717">
                  <c:v>0.99566873502100928</c:v>
                </c:pt>
                <c:pt idx="7718">
                  <c:v>0.99570176423879009</c:v>
                </c:pt>
                <c:pt idx="7719">
                  <c:v>0.99617832887343072</c:v>
                </c:pt>
                <c:pt idx="7720">
                  <c:v>0.99604042940660309</c:v>
                </c:pt>
                <c:pt idx="7721">
                  <c:v>0.99539742220375782</c:v>
                </c:pt>
                <c:pt idx="7722">
                  <c:v>0.99604713173537018</c:v>
                </c:pt>
                <c:pt idx="7723">
                  <c:v>0.99584611047459082</c:v>
                </c:pt>
                <c:pt idx="7724">
                  <c:v>0.99530361040998372</c:v>
                </c:pt>
                <c:pt idx="7725">
                  <c:v>0.99560435215517584</c:v>
                </c:pt>
                <c:pt idx="7726">
                  <c:v>0.99578180643934022</c:v>
                </c:pt>
                <c:pt idx="7727">
                  <c:v>0.99634936961574916</c:v>
                </c:pt>
                <c:pt idx="7728">
                  <c:v>0.99602950578968563</c:v>
                </c:pt>
                <c:pt idx="7729">
                  <c:v>0.99588150271577291</c:v>
                </c:pt>
                <c:pt idx="7730">
                  <c:v>0.99549666246368906</c:v>
                </c:pt>
                <c:pt idx="7731">
                  <c:v>0.99587678988556394</c:v>
                </c:pt>
                <c:pt idx="7732">
                  <c:v>0.9954610281721562</c:v>
                </c:pt>
                <c:pt idx="7733">
                  <c:v>0.99529143574625656</c:v>
                </c:pt>
                <c:pt idx="7734">
                  <c:v>0.99601458455317748</c:v>
                </c:pt>
                <c:pt idx="7735">
                  <c:v>0.99596126562402187</c:v>
                </c:pt>
                <c:pt idx="7736">
                  <c:v>0.99557684331961815</c:v>
                </c:pt>
                <c:pt idx="7737">
                  <c:v>0.99555174316249584</c:v>
                </c:pt>
                <c:pt idx="7738">
                  <c:v>0.99558584638462178</c:v>
                </c:pt>
                <c:pt idx="7739">
                  <c:v>0.995564970417673</c:v>
                </c:pt>
                <c:pt idx="7740">
                  <c:v>0.99603411832074418</c:v>
                </c:pt>
                <c:pt idx="7741">
                  <c:v>0.99645720113891845</c:v>
                </c:pt>
                <c:pt idx="7742">
                  <c:v>0.99513824499303238</c:v>
                </c:pt>
                <c:pt idx="7743">
                  <c:v>0.99567879928858671</c:v>
                </c:pt>
                <c:pt idx="7744">
                  <c:v>0.9957516405426573</c:v>
                </c:pt>
                <c:pt idx="7745">
                  <c:v>0.99612580112809024</c:v>
                </c:pt>
                <c:pt idx="7746">
                  <c:v>0.99601136918137312</c:v>
                </c:pt>
                <c:pt idx="7747">
                  <c:v>0.99567382833934992</c:v>
                </c:pt>
                <c:pt idx="7748">
                  <c:v>0.99544317059618104</c:v>
                </c:pt>
                <c:pt idx="7749">
                  <c:v>0.99652694055258606</c:v>
                </c:pt>
                <c:pt idx="7750">
                  <c:v>0.99585545151180355</c:v>
                </c:pt>
                <c:pt idx="7751">
                  <c:v>0.99617145439222554</c:v>
                </c:pt>
                <c:pt idx="7752">
                  <c:v>0.99603958519062352</c:v>
                </c:pt>
                <c:pt idx="7753">
                  <c:v>0.99601411420903185</c:v>
                </c:pt>
                <c:pt idx="7754">
                  <c:v>0.99580490265706822</c:v>
                </c:pt>
                <c:pt idx="7755">
                  <c:v>0.99610678501052952</c:v>
                </c:pt>
                <c:pt idx="7756">
                  <c:v>0.9960016318808721</c:v>
                </c:pt>
                <c:pt idx="7757">
                  <c:v>0.99562672147217701</c:v>
                </c:pt>
                <c:pt idx="7758">
                  <c:v>0.99530508137854334</c:v>
                </c:pt>
                <c:pt idx="7759">
                  <c:v>0.9956058730610492</c:v>
                </c:pt>
                <c:pt idx="7760">
                  <c:v>0.99595963808633825</c:v>
                </c:pt>
                <c:pt idx="7761">
                  <c:v>0.99539915200522799</c:v>
                </c:pt>
                <c:pt idx="7762">
                  <c:v>0.99587830858305948</c:v>
                </c:pt>
                <c:pt idx="7763">
                  <c:v>0.99565861377888165</c:v>
                </c:pt>
                <c:pt idx="7764">
                  <c:v>0.99603305703337985</c:v>
                </c:pt>
                <c:pt idx="7765">
                  <c:v>0.99628289365335909</c:v>
                </c:pt>
                <c:pt idx="7766">
                  <c:v>0.99582432644745267</c:v>
                </c:pt>
                <c:pt idx="7767">
                  <c:v>0.99567014933966069</c:v>
                </c:pt>
                <c:pt idx="7768">
                  <c:v>0.9963792181869654</c:v>
                </c:pt>
                <c:pt idx="7769">
                  <c:v>0.99591820971013589</c:v>
                </c:pt>
                <c:pt idx="7770">
                  <c:v>0.99549821568630004</c:v>
                </c:pt>
                <c:pt idx="7771">
                  <c:v>0.99584721856557357</c:v>
                </c:pt>
                <c:pt idx="7772">
                  <c:v>0.99570331881114882</c:v>
                </c:pt>
                <c:pt idx="7773">
                  <c:v>0.9957830497037401</c:v>
                </c:pt>
                <c:pt idx="7774">
                  <c:v>0.99582031156306872</c:v>
                </c:pt>
                <c:pt idx="7775">
                  <c:v>0.9952932684677871</c:v>
                </c:pt>
                <c:pt idx="7776">
                  <c:v>0.99555329380798407</c:v>
                </c:pt>
                <c:pt idx="7777">
                  <c:v>0.99568011036473814</c:v>
                </c:pt>
                <c:pt idx="7778">
                  <c:v>0.9959621718949152</c:v>
                </c:pt>
                <c:pt idx="7779">
                  <c:v>0.99587810226511675</c:v>
                </c:pt>
                <c:pt idx="7780">
                  <c:v>0.9961795196282266</c:v>
                </c:pt>
                <c:pt idx="7781">
                  <c:v>0.99544448778122452</c:v>
                </c:pt>
                <c:pt idx="7782">
                  <c:v>0.99556631681881358</c:v>
                </c:pt>
                <c:pt idx="7783">
                  <c:v>0.99612581283613122</c:v>
                </c:pt>
                <c:pt idx="7784">
                  <c:v>0.9960307699964549</c:v>
                </c:pt>
                <c:pt idx="7785">
                  <c:v>0.99546311729919978</c:v>
                </c:pt>
                <c:pt idx="7786">
                  <c:v>0.99604176246648835</c:v>
                </c:pt>
                <c:pt idx="7787">
                  <c:v>0.99624134543073628</c:v>
                </c:pt>
                <c:pt idx="7788">
                  <c:v>0.99558736170422824</c:v>
                </c:pt>
                <c:pt idx="7789">
                  <c:v>0.99588294616248996</c:v>
                </c:pt>
                <c:pt idx="7790">
                  <c:v>0.99514054910163618</c:v>
                </c:pt>
                <c:pt idx="7791">
                  <c:v>0.99530655606485019</c:v>
                </c:pt>
                <c:pt idx="7792">
                  <c:v>0.99567514974886329</c:v>
                </c:pt>
                <c:pt idx="7793">
                  <c:v>0.99575281594469744</c:v>
                </c:pt>
                <c:pt idx="7794">
                  <c:v>0.99557862587556645</c:v>
                </c:pt>
                <c:pt idx="7795">
                  <c:v>0.99562780034868847</c:v>
                </c:pt>
                <c:pt idx="7796">
                  <c:v>0.99560739306756496</c:v>
                </c:pt>
                <c:pt idx="7797">
                  <c:v>0.99604861727628402</c:v>
                </c:pt>
                <c:pt idx="7798">
                  <c:v>0.9961268304760561</c:v>
                </c:pt>
                <c:pt idx="7799">
                  <c:v>0.99601580847820925</c:v>
                </c:pt>
                <c:pt idx="7800">
                  <c:v>0.99610771355079264</c:v>
                </c:pt>
                <c:pt idx="7801">
                  <c:v>0.99580617597984189</c:v>
                </c:pt>
                <c:pt idx="7802">
                  <c:v>0.99601247432265883</c:v>
                </c:pt>
                <c:pt idx="7803">
                  <c:v>0.9960352406336479</c:v>
                </c:pt>
                <c:pt idx="7804">
                  <c:v>0.99540088565826934</c:v>
                </c:pt>
                <c:pt idx="7805">
                  <c:v>0.99585689612695527</c:v>
                </c:pt>
                <c:pt idx="7806">
                  <c:v>0.99549977395321854</c:v>
                </c:pt>
                <c:pt idx="7807">
                  <c:v>0.99604082829182561</c:v>
                </c:pt>
                <c:pt idx="7808">
                  <c:v>0.99566014357095911</c:v>
                </c:pt>
                <c:pt idx="7809">
                  <c:v>0.99600272029666848</c:v>
                </c:pt>
                <c:pt idx="7810">
                  <c:v>0.99568135931404689</c:v>
                </c:pt>
                <c:pt idx="7811">
                  <c:v>0.99567156895766284</c:v>
                </c:pt>
                <c:pt idx="7812">
                  <c:v>0.99555484658988469</c:v>
                </c:pt>
                <c:pt idx="7813">
                  <c:v>0.99603400221642491</c:v>
                </c:pt>
                <c:pt idx="7814">
                  <c:v>0.99601549144318846</c:v>
                </c:pt>
                <c:pt idx="7815">
                  <c:v>0.99584833004477336</c:v>
                </c:pt>
                <c:pt idx="7816">
                  <c:v>0.99529510747766659</c:v>
                </c:pt>
                <c:pt idx="7817">
                  <c:v>0.99617267248590524</c:v>
                </c:pt>
                <c:pt idx="7818">
                  <c:v>0.99587958237258534</c:v>
                </c:pt>
                <c:pt idx="7819">
                  <c:v>0.99544580837814323</c:v>
                </c:pt>
                <c:pt idx="7820">
                  <c:v>0.99582570914783575</c:v>
                </c:pt>
                <c:pt idx="7821">
                  <c:v>0.99664770284136028</c:v>
                </c:pt>
                <c:pt idx="7822">
                  <c:v>0.99635059315520957</c:v>
                </c:pt>
                <c:pt idx="7823">
                  <c:v>0.9959608682383565</c:v>
                </c:pt>
                <c:pt idx="7824">
                  <c:v>0.99578429648675804</c:v>
                </c:pt>
                <c:pt idx="7825">
                  <c:v>0.99596308009697576</c:v>
                </c:pt>
                <c:pt idx="7826">
                  <c:v>0.99591935194445769</c:v>
                </c:pt>
                <c:pt idx="7827">
                  <c:v>0.9957048786979994</c:v>
                </c:pt>
                <c:pt idx="7828">
                  <c:v>0.99556766683917886</c:v>
                </c:pt>
                <c:pt idx="7829">
                  <c:v>0.99530803433427251</c:v>
                </c:pt>
                <c:pt idx="7830">
                  <c:v>0.9956089128364688</c:v>
                </c:pt>
                <c:pt idx="7831">
                  <c:v>0.99562888386817694</c:v>
                </c:pt>
                <c:pt idx="7832">
                  <c:v>0.99558887350279313</c:v>
                </c:pt>
                <c:pt idx="7833">
                  <c:v>0.99645830154259896</c:v>
                </c:pt>
                <c:pt idx="7834">
                  <c:v>0.99514288519781613</c:v>
                </c:pt>
                <c:pt idx="7835">
                  <c:v>0.99587941733441587</c:v>
                </c:pt>
                <c:pt idx="7836">
                  <c:v>0.99567646840517032</c:v>
                </c:pt>
                <c:pt idx="7837">
                  <c:v>0.99628404025196948</c:v>
                </c:pt>
                <c:pt idx="7838">
                  <c:v>0.99575399598912817</c:v>
                </c:pt>
                <c:pt idx="7839">
                  <c:v>0.99546521405302735</c:v>
                </c:pt>
                <c:pt idx="7840">
                  <c:v>0.99582201582923102</c:v>
                </c:pt>
                <c:pt idx="7841">
                  <c:v>0.99603203533628071</c:v>
                </c:pt>
                <c:pt idx="7842">
                  <c:v>0.99652804482439883</c:v>
                </c:pt>
                <c:pt idx="7843">
                  <c:v>0.99540262584057371</c:v>
                </c:pt>
                <c:pt idx="7844">
                  <c:v>0.99558041470009973</c:v>
                </c:pt>
                <c:pt idx="7845">
                  <c:v>0.99568266509378767</c:v>
                </c:pt>
                <c:pt idx="7846">
                  <c:v>0.99612786010880883</c:v>
                </c:pt>
                <c:pt idx="7847">
                  <c:v>0.99638035214618259</c:v>
                </c:pt>
                <c:pt idx="7848">
                  <c:v>0.99618071152319509</c:v>
                </c:pt>
                <c:pt idx="7849">
                  <c:v>0.9955564000400241</c:v>
                </c:pt>
                <c:pt idx="7850">
                  <c:v>0.99610864282582667</c:v>
                </c:pt>
                <c:pt idx="7851">
                  <c:v>0.995807453422067</c:v>
                </c:pt>
                <c:pt idx="7852">
                  <c:v>0.99550133565142096</c:v>
                </c:pt>
                <c:pt idx="7853">
                  <c:v>0.99544713236111115</c:v>
                </c:pt>
                <c:pt idx="7854">
                  <c:v>0.99604309916772149</c:v>
                </c:pt>
                <c:pt idx="7855">
                  <c:v>0.9958843946234015</c:v>
                </c:pt>
                <c:pt idx="7856">
                  <c:v>0.9961270346666935</c:v>
                </c:pt>
                <c:pt idx="7857">
                  <c:v>0.99601358208989055</c:v>
                </c:pt>
                <c:pt idx="7858">
                  <c:v>0.99529695250162353</c:v>
                </c:pt>
                <c:pt idx="7859">
                  <c:v>0.99566167704644915</c:v>
                </c:pt>
                <c:pt idx="7860">
                  <c:v>0.99530951636387022</c:v>
                </c:pt>
                <c:pt idx="7861">
                  <c:v>0.99603636726511935</c:v>
                </c:pt>
                <c:pt idx="7862">
                  <c:v>0.99585834393549477</c:v>
                </c:pt>
                <c:pt idx="7863">
                  <c:v>0.99567299383100016</c:v>
                </c:pt>
                <c:pt idx="7864">
                  <c:v>0.99601703688391374</c:v>
                </c:pt>
                <c:pt idx="7865">
                  <c:v>0.99596398984648371</c:v>
                </c:pt>
                <c:pt idx="7866">
                  <c:v>0.99556902115715529</c:v>
                </c:pt>
                <c:pt idx="7867">
                  <c:v>0.99584944488881577</c:v>
                </c:pt>
                <c:pt idx="7868">
                  <c:v>0.99561043169543484</c:v>
                </c:pt>
                <c:pt idx="7869">
                  <c:v>0.9960349510702774</c:v>
                </c:pt>
                <c:pt idx="7870">
                  <c:v>0.99604207383744925</c:v>
                </c:pt>
                <c:pt idx="7871">
                  <c:v>0.99562997200350789</c:v>
                </c:pt>
                <c:pt idx="7872">
                  <c:v>0.99600381392117765</c:v>
                </c:pt>
                <c:pt idx="7873">
                  <c:v>0.99578554676074693</c:v>
                </c:pt>
                <c:pt idx="7874">
                  <c:v>0.99588086071993309</c:v>
                </c:pt>
                <c:pt idx="7875">
                  <c:v>0.99605010752095691</c:v>
                </c:pt>
                <c:pt idx="7876">
                  <c:v>0.99624248370927648</c:v>
                </c:pt>
                <c:pt idx="7877">
                  <c:v>0.99582709713057804</c:v>
                </c:pt>
                <c:pt idx="7878">
                  <c:v>0.99570644270644371</c:v>
                </c:pt>
                <c:pt idx="7879">
                  <c:v>0.99559038179498816</c:v>
                </c:pt>
                <c:pt idx="7880">
                  <c:v>0.99592049876781241</c:v>
                </c:pt>
                <c:pt idx="7881">
                  <c:v>0.99601687076378675</c:v>
                </c:pt>
                <c:pt idx="7882">
                  <c:v>0.99568396817860583</c:v>
                </c:pt>
                <c:pt idx="7883">
                  <c:v>0.99514521398613442</c:v>
                </c:pt>
                <c:pt idx="7884">
                  <c:v>0.99567778431857734</c:v>
                </c:pt>
                <c:pt idx="7885">
                  <c:v>0.99596210361012727</c:v>
                </c:pt>
                <c:pt idx="7886">
                  <c:v>0.99617389216226848</c:v>
                </c:pt>
                <c:pt idx="7887">
                  <c:v>0.99575518064425361</c:v>
                </c:pt>
                <c:pt idx="7888">
                  <c:v>0.9955579555825389</c:v>
                </c:pt>
                <c:pt idx="7889">
                  <c:v>0.99540437068082965</c:v>
                </c:pt>
                <c:pt idx="7890">
                  <c:v>0.99544846055219938</c:v>
                </c:pt>
                <c:pt idx="7891">
                  <c:v>0.99588073463903259</c:v>
                </c:pt>
                <c:pt idx="7892">
                  <c:v>0.99546731916331455</c:v>
                </c:pt>
                <c:pt idx="7893">
                  <c:v>0.99550290231073468</c:v>
                </c:pt>
                <c:pt idx="7894">
                  <c:v>0.99531100201891587</c:v>
                </c:pt>
                <c:pt idx="7895">
                  <c:v>0.99612889002041582</c:v>
                </c:pt>
                <c:pt idx="7896">
                  <c:v>0.9955822090322749</c:v>
                </c:pt>
                <c:pt idx="7897">
                  <c:v>0.99529880379353286</c:v>
                </c:pt>
                <c:pt idx="7898">
                  <c:v>0.99610957311592008</c:v>
                </c:pt>
                <c:pt idx="7899">
                  <c:v>0.99580873446742801</c:v>
                </c:pt>
                <c:pt idx="7900">
                  <c:v>0.99561195096553468</c:v>
                </c:pt>
                <c:pt idx="7901">
                  <c:v>0.99603330245271404</c:v>
                </c:pt>
                <c:pt idx="7902">
                  <c:v>0.99596490150479866</c:v>
                </c:pt>
                <c:pt idx="7903">
                  <c:v>0.99557038044531065</c:v>
                </c:pt>
                <c:pt idx="7904">
                  <c:v>0.99582372520666418</c:v>
                </c:pt>
                <c:pt idx="7905">
                  <c:v>0.99566321477953335</c:v>
                </c:pt>
                <c:pt idx="7906">
                  <c:v>0.99628518803331334</c:v>
                </c:pt>
                <c:pt idx="7907">
                  <c:v>0.99563106472752738</c:v>
                </c:pt>
                <c:pt idx="7908">
                  <c:v>0.99601469246272079</c:v>
                </c:pt>
                <c:pt idx="7909">
                  <c:v>0.99567442391570438</c:v>
                </c:pt>
                <c:pt idx="7910">
                  <c:v>0.9956852095275166</c:v>
                </c:pt>
                <c:pt idx="7911">
                  <c:v>0.99585056262316018</c:v>
                </c:pt>
                <c:pt idx="7912">
                  <c:v>0.99618190529773687</c:v>
                </c:pt>
                <c:pt idx="7913">
                  <c:v>0.99603590324540636</c:v>
                </c:pt>
                <c:pt idx="7914">
                  <c:v>0.9958597953484063</c:v>
                </c:pt>
                <c:pt idx="7915">
                  <c:v>0.99635182063086403</c:v>
                </c:pt>
                <c:pt idx="7916">
                  <c:v>0.99603749883777282</c:v>
                </c:pt>
                <c:pt idx="7917">
                  <c:v>0.99588584805151825</c:v>
                </c:pt>
                <c:pt idx="7918">
                  <c:v>0.99645940063251526</c:v>
                </c:pt>
                <c:pt idx="7919">
                  <c:v>0.99578680099948436</c:v>
                </c:pt>
                <c:pt idx="7920">
                  <c:v>0.99559188659539732</c:v>
                </c:pt>
                <c:pt idx="7921">
                  <c:v>0.99544979122829325</c:v>
                </c:pt>
                <c:pt idx="7922">
                  <c:v>0.99604443979833279</c:v>
                </c:pt>
                <c:pt idx="7923">
                  <c:v>0.99555951247420726</c:v>
                </c:pt>
                <c:pt idx="7924">
                  <c:v>0.99567915712460631</c:v>
                </c:pt>
                <c:pt idx="7925">
                  <c:v>0.99601826973440122</c:v>
                </c:pt>
                <c:pt idx="7926">
                  <c:v>0.99514756140509986</c:v>
                </c:pt>
                <c:pt idx="7927">
                  <c:v>0.99588214444436851</c:v>
                </c:pt>
                <c:pt idx="7928">
                  <c:v>0.99638148576363184</c:v>
                </c:pt>
                <c:pt idx="7929">
                  <c:v>0.99531249147507384</c:v>
                </c:pt>
                <c:pt idx="7930">
                  <c:v>0.99612826126183951</c:v>
                </c:pt>
                <c:pt idx="7931">
                  <c:v>0.99540612103228976</c:v>
                </c:pt>
                <c:pt idx="7932">
                  <c:v>0.99575636935151379</c:v>
                </c:pt>
                <c:pt idx="7933">
                  <c:v>0.99570801193310909</c:v>
                </c:pt>
                <c:pt idx="7934">
                  <c:v>0.9958284889463187</c:v>
                </c:pt>
                <c:pt idx="7935">
                  <c:v>0.99604332148051278</c:v>
                </c:pt>
                <c:pt idx="7936">
                  <c:v>0.99600491237337696</c:v>
                </c:pt>
                <c:pt idx="7937">
                  <c:v>0.99664880417467661</c:v>
                </c:pt>
                <c:pt idx="7938">
                  <c:v>0.99592165014804723</c:v>
                </c:pt>
                <c:pt idx="7939">
                  <c:v>0.99550447388602448</c:v>
                </c:pt>
                <c:pt idx="7940">
                  <c:v>0.9956134699729895</c:v>
                </c:pt>
                <c:pt idx="7941">
                  <c:v>0.99530066128944994</c:v>
                </c:pt>
                <c:pt idx="7942">
                  <c:v>0.99652914729221242</c:v>
                </c:pt>
                <c:pt idx="7943">
                  <c:v>0.99601825248421183</c:v>
                </c:pt>
                <c:pt idx="7944">
                  <c:v>0.99588205501224236</c:v>
                </c:pt>
                <c:pt idx="7945">
                  <c:v>0.99596334490623162</c:v>
                </c:pt>
                <c:pt idx="7946">
                  <c:v>0.99612992048164062</c:v>
                </c:pt>
                <c:pt idx="7947">
                  <c:v>0.99557174396106496</c:v>
                </c:pt>
                <c:pt idx="7948">
                  <c:v>0.99568650737379483</c:v>
                </c:pt>
                <c:pt idx="7949">
                  <c:v>0.99596581506017723</c:v>
                </c:pt>
                <c:pt idx="7950">
                  <c:v>0.99546943252772813</c:v>
                </c:pt>
                <c:pt idx="7951">
                  <c:v>0.99611050412611146</c:v>
                </c:pt>
                <c:pt idx="7952">
                  <c:v>0.99605160273834303</c:v>
                </c:pt>
                <c:pt idx="7953">
                  <c:v>0.99563216137117305</c:v>
                </c:pt>
                <c:pt idx="7954">
                  <c:v>0.9961751131486668</c:v>
                </c:pt>
                <c:pt idx="7955">
                  <c:v>0.99581001908635725</c:v>
                </c:pt>
                <c:pt idx="7956">
                  <c:v>0.9955840095020323</c:v>
                </c:pt>
                <c:pt idx="7957">
                  <c:v>0.99566475672863997</c:v>
                </c:pt>
                <c:pt idx="7958">
                  <c:v>0.99545112605774022</c:v>
                </c:pt>
                <c:pt idx="7959">
                  <c:v>0.99556107141118566</c:v>
                </c:pt>
                <c:pt idx="7960">
                  <c:v>0.99585168367735477</c:v>
                </c:pt>
                <c:pt idx="7961">
                  <c:v>0.99624362914366837</c:v>
                </c:pt>
                <c:pt idx="7962">
                  <c:v>0.99567585976719819</c:v>
                </c:pt>
                <c:pt idx="7963">
                  <c:v>0.99531398480339628</c:v>
                </c:pt>
                <c:pt idx="7964">
                  <c:v>0.99603457132622664</c:v>
                </c:pt>
                <c:pt idx="7965">
                  <c:v>0.99601580576054904</c:v>
                </c:pt>
                <c:pt idx="7966">
                  <c:v>0.99559338791851759</c:v>
                </c:pt>
                <c:pt idx="7967">
                  <c:v>0.99603685872177661</c:v>
                </c:pt>
                <c:pt idx="7968">
                  <c:v>0.99568046745940431</c:v>
                </c:pt>
                <c:pt idx="7969">
                  <c:v>0.9954078759396946</c:v>
                </c:pt>
                <c:pt idx="7970">
                  <c:v>0.99578805867196751</c:v>
                </c:pt>
                <c:pt idx="7971">
                  <c:v>0.99582544104719262</c:v>
                </c:pt>
                <c:pt idx="7972">
                  <c:v>0.99561498870956611</c:v>
                </c:pt>
                <c:pt idx="7973">
                  <c:v>0.99514991434308853</c:v>
                </c:pt>
                <c:pt idx="7974">
                  <c:v>0.99586125032926354</c:v>
                </c:pt>
                <c:pt idx="7975">
                  <c:v>0.99575756260812942</c:v>
                </c:pt>
                <c:pt idx="7976">
                  <c:v>0.99550604877555382</c:v>
                </c:pt>
                <c:pt idx="7977">
                  <c:v>0.99603863466398168</c:v>
                </c:pt>
                <c:pt idx="7978">
                  <c:v>0.99568780255452582</c:v>
                </c:pt>
                <c:pt idx="7979">
                  <c:v>0.99530252523941332</c:v>
                </c:pt>
                <c:pt idx="7980">
                  <c:v>0.996183100430866</c:v>
                </c:pt>
                <c:pt idx="7981">
                  <c:v>0.99588343264998647</c:v>
                </c:pt>
                <c:pt idx="7982">
                  <c:v>0.99628633698290925</c:v>
                </c:pt>
                <c:pt idx="7983">
                  <c:v>0.99570958632716733</c:v>
                </c:pt>
                <c:pt idx="7984">
                  <c:v>0.99588730682409343</c:v>
                </c:pt>
                <c:pt idx="7985">
                  <c:v>0.99582988596075828</c:v>
                </c:pt>
                <c:pt idx="7986">
                  <c:v>0.99557311167094109</c:v>
                </c:pt>
                <c:pt idx="7987">
                  <c:v>0.99596673013071202</c:v>
                </c:pt>
                <c:pt idx="7988">
                  <c:v>0.99592280645231068</c:v>
                </c:pt>
                <c:pt idx="7989">
                  <c:v>0.99563326319213785</c:v>
                </c:pt>
                <c:pt idx="7990">
                  <c:v>0.99601950733131484</c:v>
                </c:pt>
                <c:pt idx="7991">
                  <c:v>0.99600601596614347</c:v>
                </c:pt>
                <c:pt idx="7992">
                  <c:v>0.99604457152261416</c:v>
                </c:pt>
                <c:pt idx="7993">
                  <c:v>0.99604578464334892</c:v>
                </c:pt>
                <c:pt idx="7994">
                  <c:v>0.9954524641670236</c:v>
                </c:pt>
                <c:pt idx="7995">
                  <c:v>0.99613095120888817</c:v>
                </c:pt>
                <c:pt idx="7996">
                  <c:v>0.99588337842579011</c:v>
                </c:pt>
                <c:pt idx="7997">
                  <c:v>0.99556263165385739</c:v>
                </c:pt>
                <c:pt idx="7998">
                  <c:v>0.99531548186868979</c:v>
                </c:pt>
                <c:pt idx="7999">
                  <c:v>0.99611143642193722</c:v>
                </c:pt>
                <c:pt idx="8000">
                  <c:v>0.99581130773092419</c:v>
                </c:pt>
                <c:pt idx="8001">
                  <c:v>0.99612949258224626</c:v>
                </c:pt>
                <c:pt idx="8002">
                  <c:v>0.99547155404421717</c:v>
                </c:pt>
                <c:pt idx="8003">
                  <c:v>0.99566630285230096</c:v>
                </c:pt>
                <c:pt idx="8004">
                  <c:v>0.99558581604221374</c:v>
                </c:pt>
                <c:pt idx="8005">
                  <c:v>0.99601963623980827</c:v>
                </c:pt>
                <c:pt idx="8006">
                  <c:v>0.99596459133860527</c:v>
                </c:pt>
                <c:pt idx="8007">
                  <c:v>0.99561650716708594</c:v>
                </c:pt>
                <c:pt idx="8008">
                  <c:v>0.99585280847759527</c:v>
                </c:pt>
                <c:pt idx="8009">
                  <c:v>0.99638261903481318</c:v>
                </c:pt>
                <c:pt idx="8010">
                  <c:v>0.99646049899348177</c:v>
                </c:pt>
                <c:pt idx="8011">
                  <c:v>0.9956773019355013</c:v>
                </c:pt>
                <c:pt idx="8012">
                  <c:v>0.99559495378126972</c:v>
                </c:pt>
                <c:pt idx="8013">
                  <c:v>0.99568909507954806</c:v>
                </c:pt>
                <c:pt idx="8014">
                  <c:v>0.99540963714939923</c:v>
                </c:pt>
                <c:pt idx="8015">
                  <c:v>0.99568183445548575</c:v>
                </c:pt>
                <c:pt idx="8016">
                  <c:v>0.99635305200566515</c:v>
                </c:pt>
                <c:pt idx="8017">
                  <c:v>0.99617633568269515</c:v>
                </c:pt>
                <c:pt idx="8018">
                  <c:v>0.99515227271932538</c:v>
                </c:pt>
                <c:pt idx="8019">
                  <c:v>0.99550762927491465</c:v>
                </c:pt>
                <c:pt idx="8020">
                  <c:v>0.9960378181327938</c:v>
                </c:pt>
                <c:pt idx="8021">
                  <c:v>0.99601692162206101</c:v>
                </c:pt>
                <c:pt idx="8022">
                  <c:v>0.99530439547294736</c:v>
                </c:pt>
                <c:pt idx="8023">
                  <c:v>0.99578932024999756</c:v>
                </c:pt>
                <c:pt idx="8024">
                  <c:v>0.99575876038243027</c:v>
                </c:pt>
                <c:pt idx="8025">
                  <c:v>0.99603584160949421</c:v>
                </c:pt>
                <c:pt idx="8026">
                  <c:v>0.99605310351205656</c:v>
                </c:pt>
                <c:pt idx="8027">
                  <c:v>0.99557448424321315</c:v>
                </c:pt>
                <c:pt idx="8028">
                  <c:v>0.99545380553052754</c:v>
                </c:pt>
                <c:pt idx="8029">
                  <c:v>0.99563437015991285</c:v>
                </c:pt>
                <c:pt idx="8030">
                  <c:v>0.9959676470760489</c:v>
                </c:pt>
                <c:pt idx="8031">
                  <c:v>0.99586270884174455</c:v>
                </c:pt>
                <c:pt idx="8032">
                  <c:v>0.99531698274169733</c:v>
                </c:pt>
                <c:pt idx="8033">
                  <c:v>0.9955641938951677</c:v>
                </c:pt>
                <c:pt idx="8034">
                  <c:v>0.99653024859135719</c:v>
                </c:pt>
                <c:pt idx="8035">
                  <c:v>0.99603977536374155</c:v>
                </c:pt>
                <c:pt idx="8036">
                  <c:v>0.99571116527125936</c:v>
                </c:pt>
                <c:pt idx="8037">
                  <c:v>0.9958271628102805</c:v>
                </c:pt>
                <c:pt idx="8038">
                  <c:v>0.99588472572638953</c:v>
                </c:pt>
                <c:pt idx="8039">
                  <c:v>0.99583128812891086</c:v>
                </c:pt>
                <c:pt idx="8040">
                  <c:v>0.99664990060818925</c:v>
                </c:pt>
                <c:pt idx="8041">
                  <c:v>0.99592396804458905</c:v>
                </c:pt>
                <c:pt idx="8042">
                  <c:v>0.99561802533742516</c:v>
                </c:pt>
                <c:pt idx="8043">
                  <c:v>0.9961319824719318</c:v>
                </c:pt>
                <c:pt idx="8044">
                  <c:v>0.99569038495864737</c:v>
                </c:pt>
                <c:pt idx="8045">
                  <c:v>0.99611236970799466</c:v>
                </c:pt>
                <c:pt idx="8046">
                  <c:v>0.99624478168079322</c:v>
                </c:pt>
                <c:pt idx="8047">
                  <c:v>0.99618429765707306</c:v>
                </c:pt>
                <c:pt idx="8048">
                  <c:v>0.99581260036858832</c:v>
                </c:pt>
                <c:pt idx="8049">
                  <c:v>0.99600712500965172</c:v>
                </c:pt>
                <c:pt idx="8050">
                  <c:v>0.99588877089116656</c:v>
                </c:pt>
                <c:pt idx="8051">
                  <c:v>0.99588470485149383</c:v>
                </c:pt>
                <c:pt idx="8052">
                  <c:v>0.99604582426254296</c:v>
                </c:pt>
                <c:pt idx="8053">
                  <c:v>0.99566785310915384</c:v>
                </c:pt>
                <c:pt idx="8054">
                  <c:v>0.99602074997337664</c:v>
                </c:pt>
                <c:pt idx="8055">
                  <c:v>0.99547368442785145</c:v>
                </c:pt>
                <c:pt idx="8056">
                  <c:v>0.99558762858583394</c:v>
                </c:pt>
                <c:pt idx="8057">
                  <c:v>0.99541140370410675</c:v>
                </c:pt>
                <c:pt idx="8058">
                  <c:v>0.99559644803654557</c:v>
                </c:pt>
                <c:pt idx="8059">
                  <c:v>0.99585393610076278</c:v>
                </c:pt>
                <c:pt idx="8060">
                  <c:v>0.99628748729195982</c:v>
                </c:pt>
                <c:pt idx="8061">
                  <c:v>0.99567874917537569</c:v>
                </c:pt>
                <c:pt idx="8062">
                  <c:v>0.9960471339847875</c:v>
                </c:pt>
                <c:pt idx="8063">
                  <c:v>0.99568313925409491</c:v>
                </c:pt>
                <c:pt idx="8064">
                  <c:v>0.99550921378439805</c:v>
                </c:pt>
                <c:pt idx="8065">
                  <c:v>0.99530627223707502</c:v>
                </c:pt>
                <c:pt idx="8066">
                  <c:v>0.99545515096221848</c:v>
                </c:pt>
                <c:pt idx="8067">
                  <c:v>0.99515464927924002</c:v>
                </c:pt>
                <c:pt idx="8068">
                  <c:v>0.99531848759463792</c:v>
                </c:pt>
                <c:pt idx="8069">
                  <c:v>0.99557586093983752</c:v>
                </c:pt>
                <c:pt idx="8070">
                  <c:v>0.99563548096680565</c:v>
                </c:pt>
                <c:pt idx="8071">
                  <c:v>0.99575996316656179</c:v>
                </c:pt>
                <c:pt idx="8072">
                  <c:v>0.99596584397937848</c:v>
                </c:pt>
                <c:pt idx="8073">
                  <c:v>0.996021022342511</c:v>
                </c:pt>
                <c:pt idx="8074">
                  <c:v>0.99603878112891686</c:v>
                </c:pt>
                <c:pt idx="8075">
                  <c:v>0.99596856625349528</c:v>
                </c:pt>
                <c:pt idx="8076">
                  <c:v>0.99556575739910091</c:v>
                </c:pt>
                <c:pt idx="8077">
                  <c:v>0.99579058520472197</c:v>
                </c:pt>
                <c:pt idx="8078">
                  <c:v>0.99613072858862961</c:v>
                </c:pt>
                <c:pt idx="8079">
                  <c:v>0.99601804070376743</c:v>
                </c:pt>
                <c:pt idx="8080">
                  <c:v>0.99569167220155819</c:v>
                </c:pt>
                <c:pt idx="8081">
                  <c:v>0.99561954386712881</c:v>
                </c:pt>
                <c:pt idx="8082">
                  <c:v>0.9961775599997037</c:v>
                </c:pt>
                <c:pt idx="8083">
                  <c:v>0.9960371139396107</c:v>
                </c:pt>
                <c:pt idx="8084">
                  <c:v>0.99586417129065252</c:v>
                </c:pt>
                <c:pt idx="8085">
                  <c:v>0.99638375246569444</c:v>
                </c:pt>
                <c:pt idx="8086">
                  <c:v>0.99571274984948244</c:v>
                </c:pt>
                <c:pt idx="8087">
                  <c:v>0.99613301453848568</c:v>
                </c:pt>
                <c:pt idx="8088">
                  <c:v>0.99588602405949012</c:v>
                </c:pt>
                <c:pt idx="8089">
                  <c:v>0.99604092090192431</c:v>
                </c:pt>
                <c:pt idx="8090">
                  <c:v>0.99611330426125788</c:v>
                </c:pt>
                <c:pt idx="8091">
                  <c:v>0.99583269494102167</c:v>
                </c:pt>
                <c:pt idx="8092">
                  <c:v>0.99545650043156619</c:v>
                </c:pt>
                <c:pt idx="8093">
                  <c:v>0.99592513409256556</c:v>
                </c:pt>
                <c:pt idx="8094">
                  <c:v>0.99581389744638704</c:v>
                </c:pt>
                <c:pt idx="8095">
                  <c:v>0.99646159662388012</c:v>
                </c:pt>
                <c:pt idx="8096">
                  <c:v>0.99541317554868369</c:v>
                </c:pt>
                <c:pt idx="8097">
                  <c:v>0.99566940745794419</c:v>
                </c:pt>
                <c:pt idx="8098">
                  <c:v>0.99531999629185641</c:v>
                </c:pt>
                <c:pt idx="8099">
                  <c:v>0.99559800654141706</c:v>
                </c:pt>
                <c:pt idx="8100">
                  <c:v>0.99605460946775537</c:v>
                </c:pt>
                <c:pt idx="8101">
                  <c:v>0.99551080303757777</c:v>
                </c:pt>
                <c:pt idx="8102">
                  <c:v>0.99530815546429485</c:v>
                </c:pt>
                <c:pt idx="8103">
                  <c:v>0.99588603426124467</c:v>
                </c:pt>
                <c:pt idx="8104">
                  <c:v>0.99568450048433477</c:v>
                </c:pt>
                <c:pt idx="8105">
                  <c:v>0.99582889089648152</c:v>
                </c:pt>
                <c:pt idx="8106">
                  <c:v>0.99585506786955225</c:v>
                </c:pt>
                <c:pt idx="8107">
                  <c:v>0.99563659686384087</c:v>
                </c:pt>
                <c:pt idx="8108">
                  <c:v>0.99556732356482858</c:v>
                </c:pt>
                <c:pt idx="8109">
                  <c:v>0.99557724312496831</c:v>
                </c:pt>
                <c:pt idx="8110">
                  <c:v>0.99558944775186298</c:v>
                </c:pt>
                <c:pt idx="8111">
                  <c:v>0.9956802026335283</c:v>
                </c:pt>
                <c:pt idx="8112">
                  <c:v>0.99547582438364668</c:v>
                </c:pt>
                <c:pt idx="8113">
                  <c:v>0.99600823981135533</c:v>
                </c:pt>
                <c:pt idx="8114">
                  <c:v>0.99515703103494646</c:v>
                </c:pt>
                <c:pt idx="8115">
                  <c:v>0.99604707935352843</c:v>
                </c:pt>
                <c:pt idx="8116">
                  <c:v>0.9959694872811925</c:v>
                </c:pt>
                <c:pt idx="8117">
                  <c:v>0.99569289848315234</c:v>
                </c:pt>
                <c:pt idx="8118">
                  <c:v>0.99635428778391177</c:v>
                </c:pt>
                <c:pt idx="8119">
                  <c:v>0.99576117040301826</c:v>
                </c:pt>
                <c:pt idx="8120">
                  <c:v>0.99618549670569245</c:v>
                </c:pt>
                <c:pt idx="8121">
                  <c:v>0.99602199728434893</c:v>
                </c:pt>
                <c:pt idx="8122">
                  <c:v>0.9958902406249166</c:v>
                </c:pt>
                <c:pt idx="8123">
                  <c:v>0.99562106274355644</c:v>
                </c:pt>
                <c:pt idx="8124">
                  <c:v>0.99603974801403461</c:v>
                </c:pt>
                <c:pt idx="8125">
                  <c:v>0.99579185450321195</c:v>
                </c:pt>
                <c:pt idx="8126">
                  <c:v>0.99604848746050967</c:v>
                </c:pt>
                <c:pt idx="8127">
                  <c:v>0.99601916264375967</c:v>
                </c:pt>
                <c:pt idx="8128">
                  <c:v>0.99596710241123443</c:v>
                </c:pt>
                <c:pt idx="8129">
                  <c:v>0.99628863914989685</c:v>
                </c:pt>
                <c:pt idx="8130">
                  <c:v>0.99653134872302962</c:v>
                </c:pt>
                <c:pt idx="8131">
                  <c:v>0.99602241110105494</c:v>
                </c:pt>
                <c:pt idx="8132">
                  <c:v>0.99545785307188317</c:v>
                </c:pt>
                <c:pt idx="8133">
                  <c:v>0.99624594215828177</c:v>
                </c:pt>
                <c:pt idx="8134">
                  <c:v>0.99532150890232851</c:v>
                </c:pt>
                <c:pt idx="8135">
                  <c:v>0.9954149526281354</c:v>
                </c:pt>
                <c:pt idx="8136">
                  <c:v>0.99586563763662617</c:v>
                </c:pt>
                <c:pt idx="8137">
                  <c:v>0.99613404712504361</c:v>
                </c:pt>
                <c:pt idx="8138">
                  <c:v>0.99531004519076427</c:v>
                </c:pt>
                <c:pt idx="8139">
                  <c:v>0.99551239621881105</c:v>
                </c:pt>
                <c:pt idx="8140">
                  <c:v>0.9955688909471071</c:v>
                </c:pt>
                <c:pt idx="8141">
                  <c:v>0.99603838829504454</c:v>
                </c:pt>
                <c:pt idx="8142">
                  <c:v>0.99613196979301089</c:v>
                </c:pt>
                <c:pt idx="8143">
                  <c:v>0.99571434000703729</c:v>
                </c:pt>
                <c:pt idx="8144">
                  <c:v>0.99611423978734392</c:v>
                </c:pt>
                <c:pt idx="8145">
                  <c:v>0.99569418060142467</c:v>
                </c:pt>
                <c:pt idx="8146">
                  <c:v>0.99563771782043731</c:v>
                </c:pt>
                <c:pt idx="8147">
                  <c:v>0.99559956130954308</c:v>
                </c:pt>
                <c:pt idx="8148">
                  <c:v>0.99567096706550862</c:v>
                </c:pt>
                <c:pt idx="8149">
                  <c:v>0.99581519845028832</c:v>
                </c:pt>
                <c:pt idx="8150">
                  <c:v>0.99557862936189356</c:v>
                </c:pt>
                <c:pt idx="8151">
                  <c:v>0.99617878608002919</c:v>
                </c:pt>
                <c:pt idx="8152">
                  <c:v>0.99568585878446603</c:v>
                </c:pt>
                <c:pt idx="8153">
                  <c:v>0.99588732760735277</c:v>
                </c:pt>
                <c:pt idx="8154">
                  <c:v>0.99562258130260639</c:v>
                </c:pt>
                <c:pt idx="8155">
                  <c:v>0.99583410681922779</c:v>
                </c:pt>
                <c:pt idx="8156">
                  <c:v>0.99592630575483976</c:v>
                </c:pt>
                <c:pt idx="8157">
                  <c:v>0.99665099255825496</c:v>
                </c:pt>
                <c:pt idx="8158">
                  <c:v>0.99597041014747867</c:v>
                </c:pt>
                <c:pt idx="8159">
                  <c:v>0.99585620286173815</c:v>
                </c:pt>
                <c:pt idx="8160">
                  <c:v>0.99604207124340427</c:v>
                </c:pt>
                <c:pt idx="8161">
                  <c:v>0.99515941790684304</c:v>
                </c:pt>
                <c:pt idx="8162">
                  <c:v>0.99588736705112157</c:v>
                </c:pt>
                <c:pt idx="8163">
                  <c:v>0.99568166225801258</c:v>
                </c:pt>
                <c:pt idx="8164">
                  <c:v>0.99576238206015788</c:v>
                </c:pt>
                <c:pt idx="8165">
                  <c:v>0.99559127278405357</c:v>
                </c:pt>
                <c:pt idx="8166">
                  <c:v>0.9954779721715995</c:v>
                </c:pt>
                <c:pt idx="8167">
                  <c:v>0.9954592088577352</c:v>
                </c:pt>
                <c:pt idx="8168">
                  <c:v>0.9960093596451961</c:v>
                </c:pt>
                <c:pt idx="8169">
                  <c:v>0.9953230255958504</c:v>
                </c:pt>
                <c:pt idx="8170">
                  <c:v>0.99638488604837072</c:v>
                </c:pt>
                <c:pt idx="8171">
                  <c:v>0.99604833773437407</c:v>
                </c:pt>
                <c:pt idx="8172">
                  <c:v>0.99583062523473087</c:v>
                </c:pt>
                <c:pt idx="8173">
                  <c:v>0.99579312811187404</c:v>
                </c:pt>
                <c:pt idx="8174">
                  <c:v>0.99604071876474976</c:v>
                </c:pt>
                <c:pt idx="8175">
                  <c:v>0.99602324989680369</c:v>
                </c:pt>
                <c:pt idx="8176">
                  <c:v>0.99605612149955702</c:v>
                </c:pt>
                <c:pt idx="8177">
                  <c:v>0.99569546011197008</c:v>
                </c:pt>
                <c:pt idx="8178">
                  <c:v>0.99589171597239523</c:v>
                </c:pt>
                <c:pt idx="8179">
                  <c:v>0.99618669805556637</c:v>
                </c:pt>
                <c:pt idx="8180">
                  <c:v>0.99557046023248341</c:v>
                </c:pt>
                <c:pt idx="8181">
                  <c:v>0.9954167366640011</c:v>
                </c:pt>
                <c:pt idx="8182">
                  <c:v>0.9960202874198758</c:v>
                </c:pt>
                <c:pt idx="8183">
                  <c:v>0.99531194165815418</c:v>
                </c:pt>
                <c:pt idx="8184">
                  <c:v>0.99563884317075435</c:v>
                </c:pt>
                <c:pt idx="8185">
                  <c:v>0.9955139948273023</c:v>
                </c:pt>
                <c:pt idx="8186">
                  <c:v>0.99646269395701148</c:v>
                </c:pt>
                <c:pt idx="8187">
                  <c:v>0.99562410018638714</c:v>
                </c:pt>
                <c:pt idx="8188">
                  <c:v>0.99558002031314452</c:v>
                </c:pt>
                <c:pt idx="8189">
                  <c:v>0.99560111235699233</c:v>
                </c:pt>
                <c:pt idx="8190">
                  <c:v>0.99596836695834567</c:v>
                </c:pt>
                <c:pt idx="8191">
                  <c:v>0.99613508077240165</c:v>
                </c:pt>
                <c:pt idx="8192">
                  <c:v>0.99568721416582195</c:v>
                </c:pt>
                <c:pt idx="8193">
                  <c:v>0.99611517684653306</c:v>
                </c:pt>
                <c:pt idx="8194">
                  <c:v>0.99597133557516837</c:v>
                </c:pt>
                <c:pt idx="8195">
                  <c:v>0.99567253067688</c:v>
                </c:pt>
                <c:pt idx="8196">
                  <c:v>0.99602380248603561</c:v>
                </c:pt>
                <c:pt idx="8197">
                  <c:v>0.99604984535114727</c:v>
                </c:pt>
                <c:pt idx="8198">
                  <c:v>0.99586710827925884</c:v>
                </c:pt>
                <c:pt idx="8199">
                  <c:v>0.99581650334789606</c:v>
                </c:pt>
                <c:pt idx="8200">
                  <c:v>0.99571593512689782</c:v>
                </c:pt>
                <c:pt idx="8201">
                  <c:v>0.99516182251800411</c:v>
                </c:pt>
                <c:pt idx="8202">
                  <c:v>0.99585734150021754</c:v>
                </c:pt>
                <c:pt idx="8203">
                  <c:v>0.99546056859658594</c:v>
                </c:pt>
                <c:pt idx="8204">
                  <c:v>0.99628979253967509</c:v>
                </c:pt>
                <c:pt idx="8205">
                  <c:v>0.99603966465433935</c:v>
                </c:pt>
                <c:pt idx="8206">
                  <c:v>0.9953245462363085</c:v>
                </c:pt>
                <c:pt idx="8207">
                  <c:v>0.99588863632807001</c:v>
                </c:pt>
                <c:pt idx="8208">
                  <c:v>0.99576359862707742</c:v>
                </c:pt>
                <c:pt idx="8209">
                  <c:v>0.99583552371872963</c:v>
                </c:pt>
                <c:pt idx="8210">
                  <c:v>0.99568312740442644</c:v>
                </c:pt>
                <c:pt idx="8211">
                  <c:v>0.99592748259599306</c:v>
                </c:pt>
                <c:pt idx="8212">
                  <c:v>0.99588870276713937</c:v>
                </c:pt>
                <c:pt idx="8213">
                  <c:v>0.99635552846467357</c:v>
                </c:pt>
                <c:pt idx="8214">
                  <c:v>0.99569679500421215</c:v>
                </c:pt>
                <c:pt idx="8215">
                  <c:v>0.99604322667665091</c:v>
                </c:pt>
                <c:pt idx="8216">
                  <c:v>0.99559310497982079</c:v>
                </c:pt>
                <c:pt idx="8217">
                  <c:v>0.99618001440846948</c:v>
                </c:pt>
                <c:pt idx="8218">
                  <c:v>0.99613321642741648</c:v>
                </c:pt>
                <c:pt idx="8219">
                  <c:v>0.99548012930895291</c:v>
                </c:pt>
                <c:pt idx="8220">
                  <c:v>0.99557203210082212</c:v>
                </c:pt>
                <c:pt idx="8221">
                  <c:v>0.99624711007248579</c:v>
                </c:pt>
                <c:pt idx="8222">
                  <c:v>0.99579440550197984</c:v>
                </c:pt>
                <c:pt idx="8223">
                  <c:v>0.99604169335765691</c:v>
                </c:pt>
                <c:pt idx="8224">
                  <c:v>0.99562561873400091</c:v>
                </c:pt>
                <c:pt idx="8225">
                  <c:v>0.9956399735216328</c:v>
                </c:pt>
                <c:pt idx="8226">
                  <c:v>0.99541852493004901</c:v>
                </c:pt>
                <c:pt idx="8227">
                  <c:v>0.99531384479609442</c:v>
                </c:pt>
                <c:pt idx="8228">
                  <c:v>0.99653244818988718</c:v>
                </c:pt>
                <c:pt idx="8229">
                  <c:v>0.99551559881302487</c:v>
                </c:pt>
                <c:pt idx="8230">
                  <c:v>0.9960104855050711</c:v>
                </c:pt>
                <c:pt idx="8231">
                  <c:v>0.99558141663535737</c:v>
                </c:pt>
                <c:pt idx="8232">
                  <c:v>0.99604959873563459</c:v>
                </c:pt>
                <c:pt idx="8233">
                  <c:v>0.99597226244917159</c:v>
                </c:pt>
                <c:pt idx="8234">
                  <c:v>0.99560265969973483</c:v>
                </c:pt>
                <c:pt idx="8235">
                  <c:v>0.99546193308924402</c:v>
                </c:pt>
                <c:pt idx="8236">
                  <c:v>0.99583236621922788</c:v>
                </c:pt>
                <c:pt idx="8237">
                  <c:v>0.99568856663967287</c:v>
                </c:pt>
                <c:pt idx="8238">
                  <c:v>0.99532607089091185</c:v>
                </c:pt>
                <c:pt idx="8239">
                  <c:v>0.9960214156827113</c:v>
                </c:pt>
                <c:pt idx="8240">
                  <c:v>0.99602450743381776</c:v>
                </c:pt>
                <c:pt idx="8241">
                  <c:v>0.99613611492305543</c:v>
                </c:pt>
                <c:pt idx="8242">
                  <c:v>0.99611611514400344</c:v>
                </c:pt>
                <c:pt idx="8243">
                  <c:v>0.99567409885214564</c:v>
                </c:pt>
                <c:pt idx="8244">
                  <c:v>0.99569806921040904</c:v>
                </c:pt>
                <c:pt idx="8245">
                  <c:v>0.9958931968807353</c:v>
                </c:pt>
                <c:pt idx="8246">
                  <c:v>0.99618790143560798</c:v>
                </c:pt>
                <c:pt idx="8247">
                  <c:v>0.99581781258330393</c:v>
                </c:pt>
                <c:pt idx="8248">
                  <c:v>0.9951642446657456</c:v>
                </c:pt>
                <c:pt idx="8249">
                  <c:v>0.99585848375925945</c:v>
                </c:pt>
                <c:pt idx="8250">
                  <c:v>0.99638602011373223</c:v>
                </c:pt>
                <c:pt idx="8251">
                  <c:v>0.99576482058875992</c:v>
                </c:pt>
                <c:pt idx="8252">
                  <c:v>0.99571753571968868</c:v>
                </c:pt>
                <c:pt idx="8253">
                  <c:v>0.99586858317614368</c:v>
                </c:pt>
                <c:pt idx="8254">
                  <c:v>0.99596963757331824</c:v>
                </c:pt>
                <c:pt idx="8255">
                  <c:v>0.99557360511736881</c:v>
                </c:pt>
                <c:pt idx="8256">
                  <c:v>0.99605763922994284</c:v>
                </c:pt>
                <c:pt idx="8257">
                  <c:v>0.99568459920725072</c:v>
                </c:pt>
                <c:pt idx="8258">
                  <c:v>0.99562713823154103</c:v>
                </c:pt>
                <c:pt idx="8259">
                  <c:v>0.99602519680227075</c:v>
                </c:pt>
                <c:pt idx="8260">
                  <c:v>0.99588995060202723</c:v>
                </c:pt>
                <c:pt idx="8261">
                  <c:v>0.99592866457910301</c:v>
                </c:pt>
                <c:pt idx="8262">
                  <c:v>0.99583694605634532</c:v>
                </c:pt>
                <c:pt idx="8263">
                  <c:v>0.99665208043726572</c:v>
                </c:pt>
                <c:pt idx="8264">
                  <c:v>0.9956411094754134</c:v>
                </c:pt>
                <c:pt idx="8265">
                  <c:v>0.99604094299611401</c:v>
                </c:pt>
                <c:pt idx="8266">
                  <c:v>0.99589004222580979</c:v>
                </c:pt>
                <c:pt idx="8267">
                  <c:v>0.9960512082533296</c:v>
                </c:pt>
                <c:pt idx="8268">
                  <c:v>0.99559494358134737</c:v>
                </c:pt>
                <c:pt idx="8269">
                  <c:v>0.99531575463704747</c:v>
                </c:pt>
                <c:pt idx="8270">
                  <c:v>0.99542032002935188</c:v>
                </c:pt>
                <c:pt idx="8271">
                  <c:v>0.99551720659521215</c:v>
                </c:pt>
                <c:pt idx="8272">
                  <c:v>0.99558281690085226</c:v>
                </c:pt>
                <c:pt idx="8273">
                  <c:v>0.9960443871645478</c:v>
                </c:pt>
                <c:pt idx="8274">
                  <c:v>0.9954822956795818</c:v>
                </c:pt>
                <c:pt idx="8275">
                  <c:v>0.9954633006413719</c:v>
                </c:pt>
                <c:pt idx="8276">
                  <c:v>0.9957956871372593</c:v>
                </c:pt>
                <c:pt idx="8277">
                  <c:v>0.99532759962606143</c:v>
                </c:pt>
                <c:pt idx="8278">
                  <c:v>0.9960426717693438</c:v>
                </c:pt>
                <c:pt idx="8279">
                  <c:v>0.99646379127763274</c:v>
                </c:pt>
                <c:pt idx="8280">
                  <c:v>0.99629094785281658</c:v>
                </c:pt>
                <c:pt idx="8281">
                  <c:v>0.9959731918577901</c:v>
                </c:pt>
                <c:pt idx="8282">
                  <c:v>0.99569934083775624</c:v>
                </c:pt>
                <c:pt idx="8283">
                  <c:v>0.99560420335364175</c:v>
                </c:pt>
                <c:pt idx="8284">
                  <c:v>0.99618124471042502</c:v>
                </c:pt>
                <c:pt idx="8285">
                  <c:v>0.99568997482898336</c:v>
                </c:pt>
                <c:pt idx="8286">
                  <c:v>0.99601161700776764</c:v>
                </c:pt>
                <c:pt idx="8287">
                  <c:v>0.99613446817263795</c:v>
                </c:pt>
                <c:pt idx="8288">
                  <c:v>0.99605086297055734</c:v>
                </c:pt>
                <c:pt idx="8289">
                  <c:v>0.99557518066484818</c:v>
                </c:pt>
                <c:pt idx="8290">
                  <c:v>0.99567567214554376</c:v>
                </c:pt>
                <c:pt idx="8291">
                  <c:v>0.99611705495342096</c:v>
                </c:pt>
                <c:pt idx="8292">
                  <c:v>0.99516665890889755</c:v>
                </c:pt>
                <c:pt idx="8293">
                  <c:v>0.99613715011578374</c:v>
                </c:pt>
                <c:pt idx="8294">
                  <c:v>0.99602254707046489</c:v>
                </c:pt>
                <c:pt idx="8295">
                  <c:v>0.99562865801671752</c:v>
                </c:pt>
                <c:pt idx="8296">
                  <c:v>0.9958191265965245</c:v>
                </c:pt>
                <c:pt idx="8297">
                  <c:v>0.99585962961315566</c:v>
                </c:pt>
                <c:pt idx="8298">
                  <c:v>0.99576604687009296</c:v>
                </c:pt>
                <c:pt idx="8299">
                  <c:v>0.99602577018903338</c:v>
                </c:pt>
                <c:pt idx="8300">
                  <c:v>0.99564224973432525</c:v>
                </c:pt>
                <c:pt idx="8301">
                  <c:v>0.99583411423896595</c:v>
                </c:pt>
                <c:pt idx="8302">
                  <c:v>0.99571914229039338</c:v>
                </c:pt>
                <c:pt idx="8303">
                  <c:v>0.99568607702078393</c:v>
                </c:pt>
                <c:pt idx="8304">
                  <c:v>0.99546467122773152</c:v>
                </c:pt>
                <c:pt idx="8305">
                  <c:v>0.99624828625390172</c:v>
                </c:pt>
                <c:pt idx="8306">
                  <c:v>0.99531767131492421</c:v>
                </c:pt>
                <c:pt idx="8307">
                  <c:v>0.99635677418270052</c:v>
                </c:pt>
                <c:pt idx="8308">
                  <c:v>0.99532913250735033</c:v>
                </c:pt>
                <c:pt idx="8309">
                  <c:v>0.99587006228497887</c:v>
                </c:pt>
                <c:pt idx="8310">
                  <c:v>0.99589468413493254</c:v>
                </c:pt>
                <c:pt idx="8311">
                  <c:v>0.9955842231504558</c:v>
                </c:pt>
                <c:pt idx="8312">
                  <c:v>0.99542212101234118</c:v>
                </c:pt>
                <c:pt idx="8313">
                  <c:v>0.99570060989563569</c:v>
                </c:pt>
                <c:pt idx="8314">
                  <c:v>0.99551881966226763</c:v>
                </c:pt>
                <c:pt idx="8315">
                  <c:v>0.99618910732088084</c:v>
                </c:pt>
                <c:pt idx="8316">
                  <c:v>0.99597091420875128</c:v>
                </c:pt>
                <c:pt idx="8317">
                  <c:v>0.99589127038455427</c:v>
                </c:pt>
                <c:pt idx="8318">
                  <c:v>0.99592985166724379</c:v>
                </c:pt>
                <c:pt idx="8319">
                  <c:v>0.99589138539357669</c:v>
                </c:pt>
                <c:pt idx="8320">
                  <c:v>0.9958383737841251</c:v>
                </c:pt>
                <c:pt idx="8321">
                  <c:v>0.99559678851677924</c:v>
                </c:pt>
                <c:pt idx="8322">
                  <c:v>0.99597412342042291</c:v>
                </c:pt>
                <c:pt idx="8323">
                  <c:v>0.99579697298423486</c:v>
                </c:pt>
                <c:pt idx="8324">
                  <c:v>0.99653354736487443</c:v>
                </c:pt>
                <c:pt idx="8325">
                  <c:v>0.9960265943513823</c:v>
                </c:pt>
                <c:pt idx="8326">
                  <c:v>0.99604222394740027</c:v>
                </c:pt>
                <c:pt idx="8327">
                  <c:v>0.99604365429973629</c:v>
                </c:pt>
                <c:pt idx="8328">
                  <c:v>0.99548447116766003</c:v>
                </c:pt>
                <c:pt idx="8329">
                  <c:v>0.99560574333448737</c:v>
                </c:pt>
                <c:pt idx="8330">
                  <c:v>0.99569132139619609</c:v>
                </c:pt>
                <c:pt idx="8331">
                  <c:v>0.99557675801475487</c:v>
                </c:pt>
                <c:pt idx="8332">
                  <c:v>0.99604555266997818</c:v>
                </c:pt>
                <c:pt idx="8333">
                  <c:v>0.99563017743342974</c:v>
                </c:pt>
                <c:pt idx="8334">
                  <c:v>0.9960591632284812</c:v>
                </c:pt>
                <c:pt idx="8335">
                  <c:v>0.9963871548206491</c:v>
                </c:pt>
                <c:pt idx="8336">
                  <c:v>0.99605257580282947</c:v>
                </c:pt>
                <c:pt idx="8337">
                  <c:v>0.99516910302748673</c:v>
                </c:pt>
                <c:pt idx="8338">
                  <c:v>0.9956772499094001</c:v>
                </c:pt>
                <c:pt idx="8339">
                  <c:v>0.99611799598098461</c:v>
                </c:pt>
                <c:pt idx="8340">
                  <c:v>0.99546604647539438</c:v>
                </c:pt>
                <c:pt idx="8341">
                  <c:v>0.99564339490179221</c:v>
                </c:pt>
                <c:pt idx="8342">
                  <c:v>0.99613818634023399</c:v>
                </c:pt>
                <c:pt idx="8343">
                  <c:v>0.99533066949903137</c:v>
                </c:pt>
                <c:pt idx="8344">
                  <c:v>0.99570187639338015</c:v>
                </c:pt>
                <c:pt idx="8345">
                  <c:v>0.99576727847472257</c:v>
                </c:pt>
                <c:pt idx="8346">
                  <c:v>0.99582044440037454</c:v>
                </c:pt>
                <c:pt idx="8347">
                  <c:v>0.99586077947975893</c:v>
                </c:pt>
                <c:pt idx="8348">
                  <c:v>0.99601275445585158</c:v>
                </c:pt>
                <c:pt idx="8349">
                  <c:v>0.99618247746679767</c:v>
                </c:pt>
                <c:pt idx="8350">
                  <c:v>0.99602368189408697</c:v>
                </c:pt>
                <c:pt idx="8351">
                  <c:v>0.9953195949615703</c:v>
                </c:pt>
                <c:pt idx="8352">
                  <c:v>0.99629210506966093</c:v>
                </c:pt>
                <c:pt idx="8353">
                  <c:v>0.99605213040970753</c:v>
                </c:pt>
                <c:pt idx="8354">
                  <c:v>0.995585633268249</c:v>
                </c:pt>
                <c:pt idx="8355">
                  <c:v>0.99552043796445266</c:v>
                </c:pt>
                <c:pt idx="8356">
                  <c:v>0.99542392781778655</c:v>
                </c:pt>
                <c:pt idx="8357">
                  <c:v>0.99568756079323539</c:v>
                </c:pt>
                <c:pt idx="8358">
                  <c:v>0.99572075422232287</c:v>
                </c:pt>
                <c:pt idx="8359">
                  <c:v>0.99597505748857307</c:v>
                </c:pt>
                <c:pt idx="8360">
                  <c:v>0.99613572580697618</c:v>
                </c:pt>
                <c:pt idx="8361">
                  <c:v>0.99646488872360861</c:v>
                </c:pt>
                <c:pt idx="8362">
                  <c:v>0.99557833714303157</c:v>
                </c:pt>
                <c:pt idx="8363">
                  <c:v>0.99587154556356983</c:v>
                </c:pt>
                <c:pt idx="8364">
                  <c:v>0.99602703845313412</c:v>
                </c:pt>
                <c:pt idx="8365">
                  <c:v>0.99563169840115828</c:v>
                </c:pt>
                <c:pt idx="8366">
                  <c:v>0.99583586921533929</c:v>
                </c:pt>
                <c:pt idx="8367">
                  <c:v>0.99560734637189674</c:v>
                </c:pt>
                <c:pt idx="8368">
                  <c:v>0.99589259563100496</c:v>
                </c:pt>
                <c:pt idx="8369">
                  <c:v>0.99559864106672469</c:v>
                </c:pt>
                <c:pt idx="8370">
                  <c:v>0.99589273181667859</c:v>
                </c:pt>
                <c:pt idx="8371">
                  <c:v>0.99579826300946928</c:v>
                </c:pt>
                <c:pt idx="8372">
                  <c:v>0.99569266508982224</c:v>
                </c:pt>
                <c:pt idx="8373">
                  <c:v>0.99593104461088511</c:v>
                </c:pt>
                <c:pt idx="8374">
                  <c:v>0.99665316465370668</c:v>
                </c:pt>
                <c:pt idx="8375">
                  <c:v>0.99583980685417994</c:v>
                </c:pt>
                <c:pt idx="8376">
                  <c:v>0.99589617767593774</c:v>
                </c:pt>
                <c:pt idx="8377">
                  <c:v>0.99604464092370937</c:v>
                </c:pt>
                <c:pt idx="8378">
                  <c:v>0.9954674263491271</c:v>
                </c:pt>
                <c:pt idx="8379">
                  <c:v>0.99570314034027385</c:v>
                </c:pt>
                <c:pt idx="8380">
                  <c:v>0.99533221066573907</c:v>
                </c:pt>
                <c:pt idx="8381">
                  <c:v>0.99597219755060096</c:v>
                </c:pt>
                <c:pt idx="8382">
                  <c:v>0.99619031568726635</c:v>
                </c:pt>
                <c:pt idx="8383">
                  <c:v>0.99548665565767303</c:v>
                </c:pt>
                <c:pt idx="8384">
                  <c:v>0.99564454557670401</c:v>
                </c:pt>
                <c:pt idx="8385">
                  <c:v>0.99604350748253145</c:v>
                </c:pt>
                <c:pt idx="8386">
                  <c:v>0.99517153908618106</c:v>
                </c:pt>
                <c:pt idx="8387">
                  <c:v>0.99602799476686721</c:v>
                </c:pt>
                <c:pt idx="8388">
                  <c:v>0.99604672347740864</c:v>
                </c:pt>
                <c:pt idx="8389">
                  <c:v>0.99567883269518709</c:v>
                </c:pt>
                <c:pt idx="8390">
                  <c:v>0.99532152550307607</c:v>
                </c:pt>
                <c:pt idx="8391">
                  <c:v>0.99611893878172253</c:v>
                </c:pt>
                <c:pt idx="8392">
                  <c:v>0.9957685153648469</c:v>
                </c:pt>
                <c:pt idx="8393">
                  <c:v>0.99558704928618269</c:v>
                </c:pt>
                <c:pt idx="8394">
                  <c:v>0.99613922358608875</c:v>
                </c:pt>
                <c:pt idx="8395">
                  <c:v>0.99586193333083917</c:v>
                </c:pt>
                <c:pt idx="8396">
                  <c:v>0.99624947064007552</c:v>
                </c:pt>
                <c:pt idx="8397">
                  <c:v>0.99582176690932822</c:v>
                </c:pt>
                <c:pt idx="8398">
                  <c:v>0.99552206145212541</c:v>
                </c:pt>
                <c:pt idx="8399">
                  <c:v>0.99542574038460452</c:v>
                </c:pt>
                <c:pt idx="8400">
                  <c:v>0.9960539485909885</c:v>
                </c:pt>
                <c:pt idx="8401">
                  <c:v>0.99557991872161344</c:v>
                </c:pt>
                <c:pt idx="8402">
                  <c:v>0.99597599331858855</c:v>
                </c:pt>
                <c:pt idx="8403">
                  <c:v>0.99563321897618795</c:v>
                </c:pt>
                <c:pt idx="8404">
                  <c:v>0.99602482012753102</c:v>
                </c:pt>
                <c:pt idx="8405">
                  <c:v>0.9956890516467638</c:v>
                </c:pt>
                <c:pt idx="8406">
                  <c:v>0.99635802560830056</c:v>
                </c:pt>
                <c:pt idx="8407">
                  <c:v>0.99601389814910912</c:v>
                </c:pt>
                <c:pt idx="8408">
                  <c:v>0.99606069374433481</c:v>
                </c:pt>
                <c:pt idx="8409">
                  <c:v>0.99570445902191551</c:v>
                </c:pt>
                <c:pt idx="8410">
                  <c:v>0.99605340102372075</c:v>
                </c:pt>
                <c:pt idx="8411">
                  <c:v>0.99546880916822345</c:v>
                </c:pt>
                <c:pt idx="8412">
                  <c:v>0.996388290326508</c:v>
                </c:pt>
                <c:pt idx="8413">
                  <c:v>0.9953337560712997</c:v>
                </c:pt>
                <c:pt idx="8414">
                  <c:v>0.99572237201780167</c:v>
                </c:pt>
                <c:pt idx="8415">
                  <c:v>0.99618371290348129</c:v>
                </c:pt>
                <c:pt idx="8416">
                  <c:v>0.99560887889556793</c:v>
                </c:pt>
                <c:pt idx="8417">
                  <c:v>0.99569406415311901</c:v>
                </c:pt>
                <c:pt idx="8418">
                  <c:v>0.99653464661748248</c:v>
                </c:pt>
                <c:pt idx="8419">
                  <c:v>0.99564570046801315</c:v>
                </c:pt>
                <c:pt idx="8420">
                  <c:v>0.99587303383882475</c:v>
                </c:pt>
                <c:pt idx="8421">
                  <c:v>0.99579955767056472</c:v>
                </c:pt>
                <c:pt idx="8422">
                  <c:v>0.99629326457728751</c:v>
                </c:pt>
                <c:pt idx="8423">
                  <c:v>0.99560049979970167</c:v>
                </c:pt>
                <c:pt idx="8424">
                  <c:v>0.99589408230322107</c:v>
                </c:pt>
                <c:pt idx="8425">
                  <c:v>0.99604563193833329</c:v>
                </c:pt>
                <c:pt idx="8426">
                  <c:v>0.99589392671618882</c:v>
                </c:pt>
                <c:pt idx="8427">
                  <c:v>0.99593224297536154</c:v>
                </c:pt>
                <c:pt idx="8428">
                  <c:v>0.99602831251383028</c:v>
                </c:pt>
                <c:pt idx="8429">
                  <c:v>0.99584124567694454</c:v>
                </c:pt>
                <c:pt idx="8430">
                  <c:v>0.99517400461667027</c:v>
                </c:pt>
                <c:pt idx="8431">
                  <c:v>0.99532346306882447</c:v>
                </c:pt>
                <c:pt idx="8432">
                  <c:v>0.99558846978421311</c:v>
                </c:pt>
                <c:pt idx="8433">
                  <c:v>0.99613698928184691</c:v>
                </c:pt>
                <c:pt idx="8434">
                  <c:v>0.99548885063165271</c:v>
                </c:pt>
                <c:pt idx="8435">
                  <c:v>0.99568042045347505</c:v>
                </c:pt>
                <c:pt idx="8436">
                  <c:v>0.99552368931776203</c:v>
                </c:pt>
                <c:pt idx="8437">
                  <c:v>0.99583763153094684</c:v>
                </c:pt>
                <c:pt idx="8438">
                  <c:v>0.99576975750266172</c:v>
                </c:pt>
                <c:pt idx="8439">
                  <c:v>0.99542755865186261</c:v>
                </c:pt>
                <c:pt idx="8440">
                  <c:v>0.99563474042969868</c:v>
                </c:pt>
                <c:pt idx="8441">
                  <c:v>0.99558150272159029</c:v>
                </c:pt>
                <c:pt idx="8442">
                  <c:v>0.99597348754653703</c:v>
                </c:pt>
                <c:pt idx="8443">
                  <c:v>0.99611988306139609</c:v>
                </c:pt>
                <c:pt idx="8444">
                  <c:v>0.99589767702800303</c:v>
                </c:pt>
                <c:pt idx="8445">
                  <c:v>0.99614026211452988</c:v>
                </c:pt>
                <c:pt idx="8446">
                  <c:v>0.9958630911381845</c:v>
                </c:pt>
                <c:pt idx="8447">
                  <c:v>0.99570571777987427</c:v>
                </c:pt>
                <c:pt idx="8448">
                  <c:v>0.99597693198993853</c:v>
                </c:pt>
                <c:pt idx="8449">
                  <c:v>0.99582309408502812</c:v>
                </c:pt>
                <c:pt idx="8450">
                  <c:v>0.99604479325323036</c:v>
                </c:pt>
                <c:pt idx="8451">
                  <c:v>0.99619152700437097</c:v>
                </c:pt>
                <c:pt idx="8452">
                  <c:v>0.99604789986861675</c:v>
                </c:pt>
                <c:pt idx="8453">
                  <c:v>0.9954701957287222</c:v>
                </c:pt>
                <c:pt idx="8454">
                  <c:v>0.99533530577873008</c:v>
                </c:pt>
                <c:pt idx="8455">
                  <c:v>0.99602939834891246</c:v>
                </c:pt>
                <c:pt idx="8456">
                  <c:v>0.99646598657552787</c:v>
                </c:pt>
                <c:pt idx="8457">
                  <c:v>0.99569054835021054</c:v>
                </c:pt>
                <c:pt idx="8458">
                  <c:v>0.99602596174478464</c:v>
                </c:pt>
                <c:pt idx="8459">
                  <c:v>0.99564686143034797</c:v>
                </c:pt>
                <c:pt idx="8460">
                  <c:v>0.99561047418541349</c:v>
                </c:pt>
                <c:pt idx="8461">
                  <c:v>0.99569546011197008</c:v>
                </c:pt>
                <c:pt idx="8462">
                  <c:v>0.99601504770419969</c:v>
                </c:pt>
                <c:pt idx="8463">
                  <c:v>0.99572399561837388</c:v>
                </c:pt>
                <c:pt idx="8464">
                  <c:v>0.99605532625295212</c:v>
                </c:pt>
                <c:pt idx="8465">
                  <c:v>0.99605467510035217</c:v>
                </c:pt>
                <c:pt idx="8466">
                  <c:v>0.99580085693102838</c:v>
                </c:pt>
                <c:pt idx="8467">
                  <c:v>0.99558989541026999</c:v>
                </c:pt>
                <c:pt idx="8468">
                  <c:v>0.99532540768484634</c:v>
                </c:pt>
                <c:pt idx="8469">
                  <c:v>0.99563626210740186</c:v>
                </c:pt>
                <c:pt idx="8470">
                  <c:v>0.99558308842165377</c:v>
                </c:pt>
                <c:pt idx="8471">
                  <c:v>0.9957070310567584</c:v>
                </c:pt>
                <c:pt idx="8472">
                  <c:v>0.99517646193384246</c:v>
                </c:pt>
                <c:pt idx="8473">
                  <c:v>0.99560236598895269</c:v>
                </c:pt>
                <c:pt idx="8474">
                  <c:v>0.99587452662882081</c:v>
                </c:pt>
                <c:pt idx="8475">
                  <c:v>0.99604662699511337</c:v>
                </c:pt>
                <c:pt idx="8476">
                  <c:v>0.99552532302974983</c:v>
                </c:pt>
                <c:pt idx="8477">
                  <c:v>0.99589543639863143</c:v>
                </c:pt>
                <c:pt idx="8478">
                  <c:v>0.99542938343071863</c:v>
                </c:pt>
                <c:pt idx="8479">
                  <c:v>0.99618495074437219</c:v>
                </c:pt>
                <c:pt idx="8480">
                  <c:v>0.9953368596509371</c:v>
                </c:pt>
                <c:pt idx="8481">
                  <c:v>0.99625066360983416</c:v>
                </c:pt>
                <c:pt idx="8482">
                  <c:v>0.99547158681996006</c:v>
                </c:pt>
                <c:pt idx="8483">
                  <c:v>0.99589526359267067</c:v>
                </c:pt>
                <c:pt idx="8484">
                  <c:v>0.99593344711338583</c:v>
                </c:pt>
                <c:pt idx="8485">
                  <c:v>0.99665424580504169</c:v>
                </c:pt>
                <c:pt idx="8486">
                  <c:v>0.99577100485036307</c:v>
                </c:pt>
                <c:pt idx="8487">
                  <c:v>0.99606223102333369</c:v>
                </c:pt>
                <c:pt idx="8488">
                  <c:v>0.99568201313494509</c:v>
                </c:pt>
                <c:pt idx="8489">
                  <c:v>0.99584268974420054</c:v>
                </c:pt>
                <c:pt idx="8490">
                  <c:v>0.99597787275959448</c:v>
                </c:pt>
                <c:pt idx="8491">
                  <c:v>0.99549105436704344</c:v>
                </c:pt>
                <c:pt idx="8492">
                  <c:v>0.9961208290903637</c:v>
                </c:pt>
                <c:pt idx="8493">
                  <c:v>0.99602959199279317</c:v>
                </c:pt>
                <c:pt idx="8494">
                  <c:v>0.99586425287360258</c:v>
                </c:pt>
                <c:pt idx="8495">
                  <c:v>0.99614130164280779</c:v>
                </c:pt>
                <c:pt idx="8496">
                  <c:v>0.99638942712366263</c:v>
                </c:pt>
                <c:pt idx="8497">
                  <c:v>0.99582442588916109</c:v>
                </c:pt>
                <c:pt idx="8498">
                  <c:v>0.99629442655630451</c:v>
                </c:pt>
                <c:pt idx="8499">
                  <c:v>0.99564802717375411</c:v>
                </c:pt>
                <c:pt idx="8500">
                  <c:v>0.99597478414420548</c:v>
                </c:pt>
                <c:pt idx="8501">
                  <c:v>0.9963592830474215</c:v>
                </c:pt>
                <c:pt idx="8502">
                  <c:v>0.99583940064381127</c:v>
                </c:pt>
                <c:pt idx="8503">
                  <c:v>0.99569205202024869</c:v>
                </c:pt>
                <c:pt idx="8504">
                  <c:v>0.99604908180244467</c:v>
                </c:pt>
                <c:pt idx="8505">
                  <c:v>0.99604608188010324</c:v>
                </c:pt>
                <c:pt idx="8506">
                  <c:v>0.99613825882114682</c:v>
                </c:pt>
                <c:pt idx="8507">
                  <c:v>0.99589918338252448</c:v>
                </c:pt>
                <c:pt idx="8508">
                  <c:v>0.99561206554496628</c:v>
                </c:pt>
                <c:pt idx="8509">
                  <c:v>0.99569685297875488</c:v>
                </c:pt>
                <c:pt idx="8510">
                  <c:v>0.99570828466401506</c:v>
                </c:pt>
                <c:pt idx="8511">
                  <c:v>0.99563778527000035</c:v>
                </c:pt>
                <c:pt idx="8512">
                  <c:v>0.99619274075232433</c:v>
                </c:pt>
                <c:pt idx="8513">
                  <c:v>0.99602710705285968</c:v>
                </c:pt>
                <c:pt idx="8514">
                  <c:v>0.99653574606477624</c:v>
                </c:pt>
                <c:pt idx="8515">
                  <c:v>0.99558467648900317</c:v>
                </c:pt>
                <c:pt idx="8516">
                  <c:v>0.99559132680631435</c:v>
                </c:pt>
                <c:pt idx="8517">
                  <c:v>0.99532735947722728</c:v>
                </c:pt>
                <c:pt idx="8518">
                  <c:v>0.99603080539451028</c:v>
                </c:pt>
                <c:pt idx="8519">
                  <c:v>0.99533841785007249</c:v>
                </c:pt>
                <c:pt idx="8520">
                  <c:v>0.99547298240687176</c:v>
                </c:pt>
                <c:pt idx="8521">
                  <c:v>0.99552696102465954</c:v>
                </c:pt>
                <c:pt idx="8522">
                  <c:v>0.99572562551936294</c:v>
                </c:pt>
                <c:pt idx="8523">
                  <c:v>0.9958021602655045</c:v>
                </c:pt>
                <c:pt idx="8524">
                  <c:v>0.99517894832021558</c:v>
                </c:pt>
                <c:pt idx="8525">
                  <c:v>0.99543121465355289</c:v>
                </c:pt>
                <c:pt idx="8526">
                  <c:v>0.9960162037589142</c:v>
                </c:pt>
                <c:pt idx="8527">
                  <c:v>0.99597881597674198</c:v>
                </c:pt>
                <c:pt idx="8528">
                  <c:v>0.99604762671101554</c:v>
                </c:pt>
                <c:pt idx="8529">
                  <c:v>0.99577225737015029</c:v>
                </c:pt>
                <c:pt idx="8530">
                  <c:v>0.99560423955175847</c:v>
                </c:pt>
                <c:pt idx="8531">
                  <c:v>0.99605595260821278</c:v>
                </c:pt>
                <c:pt idx="8532">
                  <c:v>0.99568361128242822</c:v>
                </c:pt>
                <c:pt idx="8533">
                  <c:v>0.9958967944870436</c:v>
                </c:pt>
                <c:pt idx="8534">
                  <c:v>0.99587602388841889</c:v>
                </c:pt>
                <c:pt idx="8535">
                  <c:v>0.99593465659188318</c:v>
                </c:pt>
                <c:pt idx="8536">
                  <c:v>0.99605670969065041</c:v>
                </c:pt>
                <c:pt idx="8537">
                  <c:v>0.99612177685623493</c:v>
                </c:pt>
                <c:pt idx="8538">
                  <c:v>0.99589660621303655</c:v>
                </c:pt>
                <c:pt idx="8539">
                  <c:v>0.99646708539874362</c:v>
                </c:pt>
                <c:pt idx="8540">
                  <c:v>0.99564919829248233</c:v>
                </c:pt>
                <c:pt idx="8541">
                  <c:v>0.99586541894901859</c:v>
                </c:pt>
                <c:pt idx="8542">
                  <c:v>0.99584413992036358</c:v>
                </c:pt>
                <c:pt idx="8543">
                  <c:v>0.9957095925759003</c:v>
                </c:pt>
                <c:pt idx="8544">
                  <c:v>0.99614234243113797</c:v>
                </c:pt>
                <c:pt idx="8545">
                  <c:v>0.99549326912941249</c:v>
                </c:pt>
                <c:pt idx="8546">
                  <c:v>0.99582576228346054</c:v>
                </c:pt>
                <c:pt idx="8547">
                  <c:v>0.99563930862708583</c:v>
                </c:pt>
                <c:pt idx="8548">
                  <c:v>0.99618619146366549</c:v>
                </c:pt>
                <c:pt idx="8549">
                  <c:v>0.99558626689506458</c:v>
                </c:pt>
                <c:pt idx="8550">
                  <c:v>0.99533998043738769</c:v>
                </c:pt>
                <c:pt idx="8551">
                  <c:v>0.99547438082246431</c:v>
                </c:pt>
                <c:pt idx="8552">
                  <c:v>0.99569824276578212</c:v>
                </c:pt>
                <c:pt idx="8553">
                  <c:v>0.99561365299159621</c:v>
                </c:pt>
                <c:pt idx="8554">
                  <c:v>0.9956935625968949</c:v>
                </c:pt>
                <c:pt idx="8555">
                  <c:v>0.99603087750703767</c:v>
                </c:pt>
                <c:pt idx="8556">
                  <c:v>0.99559276256144913</c:v>
                </c:pt>
                <c:pt idx="8557">
                  <c:v>0.99532931846925887</c:v>
                </c:pt>
                <c:pt idx="8558">
                  <c:v>0.99606377530796419</c:v>
                </c:pt>
                <c:pt idx="8559">
                  <c:v>0.99552860551602151</c:v>
                </c:pt>
                <c:pt idx="8560">
                  <c:v>0.99605026891817183</c:v>
                </c:pt>
                <c:pt idx="8561">
                  <c:v>0.99597608765543866</c:v>
                </c:pt>
                <c:pt idx="8562">
                  <c:v>0.99604737333549864</c:v>
                </c:pt>
                <c:pt idx="8563">
                  <c:v>0.99543305225289269</c:v>
                </c:pt>
                <c:pt idx="8564">
                  <c:v>0.99602825602378564</c:v>
                </c:pt>
                <c:pt idx="8565">
                  <c:v>0.99625186531762311</c:v>
                </c:pt>
                <c:pt idx="8566">
                  <c:v>0.99597976162631496</c:v>
                </c:pt>
                <c:pt idx="8567">
                  <c:v>0.99518142634181528</c:v>
                </c:pt>
                <c:pt idx="8568">
                  <c:v>0.99584117785081361</c:v>
                </c:pt>
                <c:pt idx="8569">
                  <c:v>0.99629559098313591</c:v>
                </c:pt>
                <c:pt idx="8570">
                  <c:v>0.99590069584500907</c:v>
                </c:pt>
                <c:pt idx="8571">
                  <c:v>0.99639056519640734</c:v>
                </c:pt>
                <c:pt idx="8572">
                  <c:v>0.99580346861642399</c:v>
                </c:pt>
                <c:pt idx="8573">
                  <c:v>0.99571084107028351</c:v>
                </c:pt>
                <c:pt idx="8574">
                  <c:v>0.9957272616581917</c:v>
                </c:pt>
                <c:pt idx="8575">
                  <c:v>0.9957735155366122</c:v>
                </c:pt>
                <c:pt idx="8576">
                  <c:v>0.99613953437440994</c:v>
                </c:pt>
                <c:pt idx="8577">
                  <c:v>0.99619395789004661</c:v>
                </c:pt>
                <c:pt idx="8578">
                  <c:v>0.99603221619745752</c:v>
                </c:pt>
                <c:pt idx="8579">
                  <c:v>0.99565037475229945</c:v>
                </c:pt>
                <c:pt idx="8580">
                  <c:v>0.99604863073694017</c:v>
                </c:pt>
                <c:pt idx="8581">
                  <c:v>0.99568521425179835</c:v>
                </c:pt>
                <c:pt idx="8582">
                  <c:v>0.99564083280020999</c:v>
                </c:pt>
                <c:pt idx="8583">
                  <c:v>0.99560612040558361</c:v>
                </c:pt>
                <c:pt idx="8584">
                  <c:v>0.99534154747332437</c:v>
                </c:pt>
                <c:pt idx="8585">
                  <c:v>0.99601736592912504</c:v>
                </c:pt>
                <c:pt idx="8586">
                  <c:v>0.9954757844848019</c:v>
                </c:pt>
                <c:pt idx="8587">
                  <c:v>0.9955878589239241</c:v>
                </c:pt>
                <c:pt idx="8588">
                  <c:v>0.99612272634664345</c:v>
                </c:pt>
                <c:pt idx="8589">
                  <c:v>0.99589815694881578</c:v>
                </c:pt>
                <c:pt idx="8590">
                  <c:v>0.99586658889445989</c:v>
                </c:pt>
                <c:pt idx="8591">
                  <c:v>0.99587752643503091</c:v>
                </c:pt>
                <c:pt idx="8592">
                  <c:v>0.9960572341471845</c:v>
                </c:pt>
                <c:pt idx="8593">
                  <c:v>0.99614338473769792</c:v>
                </c:pt>
                <c:pt idx="8594">
                  <c:v>0.99582710369887029</c:v>
                </c:pt>
                <c:pt idx="8595">
                  <c:v>0.99665532409834889</c:v>
                </c:pt>
                <c:pt idx="8596">
                  <c:v>0.99593587215237045</c:v>
                </c:pt>
                <c:pt idx="8597">
                  <c:v>0.99589795494646893</c:v>
                </c:pt>
                <c:pt idx="8598">
                  <c:v>0.99559420400001164</c:v>
                </c:pt>
                <c:pt idx="8599">
                  <c:v>0.99584559615118196</c:v>
                </c:pt>
                <c:pt idx="8600">
                  <c:v>0.99569962948529023</c:v>
                </c:pt>
                <c:pt idx="8601">
                  <c:v>0.99561523654256312</c:v>
                </c:pt>
                <c:pt idx="8602">
                  <c:v>0.99533128468328436</c:v>
                </c:pt>
                <c:pt idx="8603">
                  <c:v>0.99549549319945907</c:v>
                </c:pt>
                <c:pt idx="8604">
                  <c:v>0.99636054680247699</c:v>
                </c:pt>
                <c:pt idx="8605">
                  <c:v>0.99569507943883773</c:v>
                </c:pt>
                <c:pt idx="8606">
                  <c:v>0.99553025419196572</c:v>
                </c:pt>
                <c:pt idx="8607">
                  <c:v>0.99605809853624472</c:v>
                </c:pt>
                <c:pt idx="8608">
                  <c:v>0.99653684619532978</c:v>
                </c:pt>
                <c:pt idx="8609">
                  <c:v>0.99571214365650951</c:v>
                </c:pt>
                <c:pt idx="8610">
                  <c:v>0.99543489616141645</c:v>
                </c:pt>
                <c:pt idx="8611">
                  <c:v>0.99598071005454492</c:v>
                </c:pt>
                <c:pt idx="8612">
                  <c:v>0.99618743503355878</c:v>
                </c:pt>
                <c:pt idx="8613">
                  <c:v>0.99518393303123642</c:v>
                </c:pt>
                <c:pt idx="8614">
                  <c:v>0.99603216867751421</c:v>
                </c:pt>
                <c:pt idx="8615">
                  <c:v>0.99565155589622978</c:v>
                </c:pt>
                <c:pt idx="8616">
                  <c:v>0.99564235714145743</c:v>
                </c:pt>
                <c:pt idx="8617">
                  <c:v>0.9953431188199825</c:v>
                </c:pt>
                <c:pt idx="8618">
                  <c:v>0.99602940862962486</c:v>
                </c:pt>
                <c:pt idx="8619">
                  <c:v>0.99605146181440718</c:v>
                </c:pt>
                <c:pt idx="8620">
                  <c:v>0.99547719172868598</c:v>
                </c:pt>
                <c:pt idx="8621">
                  <c:v>0.99577477879746989</c:v>
                </c:pt>
                <c:pt idx="8622">
                  <c:v>0.99580478194425381</c:v>
                </c:pt>
                <c:pt idx="8623">
                  <c:v>0.99558945392382914</c:v>
                </c:pt>
                <c:pt idx="8624">
                  <c:v>0.99604866759184452</c:v>
                </c:pt>
                <c:pt idx="8625">
                  <c:v>0.995977398388734</c:v>
                </c:pt>
                <c:pt idx="8626">
                  <c:v>0.99646818503677093</c:v>
                </c:pt>
                <c:pt idx="8627">
                  <c:v>0.99572890342163833</c:v>
                </c:pt>
                <c:pt idx="8628">
                  <c:v>0.99568682317214219</c:v>
                </c:pt>
                <c:pt idx="8629">
                  <c:v>0.99604963904597943</c:v>
                </c:pt>
                <c:pt idx="8630">
                  <c:v>0.99559565107576342</c:v>
                </c:pt>
                <c:pt idx="8631">
                  <c:v>0.99590221559740977</c:v>
                </c:pt>
                <c:pt idx="8632">
                  <c:v>0.99584296260490623</c:v>
                </c:pt>
                <c:pt idx="8633">
                  <c:v>0.99560800846808328</c:v>
                </c:pt>
                <c:pt idx="8634">
                  <c:v>0.99586776355853002</c:v>
                </c:pt>
                <c:pt idx="8635">
                  <c:v>0.99612367754924802</c:v>
                </c:pt>
                <c:pt idx="8636">
                  <c:v>0.99606532652629953</c:v>
                </c:pt>
                <c:pt idx="8637">
                  <c:v>0.99533325834102504</c:v>
                </c:pt>
                <c:pt idx="8638">
                  <c:v>0.99571338707545021</c:v>
                </c:pt>
                <c:pt idx="8639">
                  <c:v>0.99570101314944781</c:v>
                </c:pt>
                <c:pt idx="8640">
                  <c:v>0.99589952332959442</c:v>
                </c:pt>
                <c:pt idx="8641">
                  <c:v>0.99582844962596972</c:v>
                </c:pt>
                <c:pt idx="8642">
                  <c:v>0.99614442827984795</c:v>
                </c:pt>
                <c:pt idx="8643">
                  <c:v>0.99561681621501763</c:v>
                </c:pt>
                <c:pt idx="8644">
                  <c:v>0.99603363039003612</c:v>
                </c:pt>
                <c:pt idx="8645">
                  <c:v>0.99629675803623774</c:v>
                </c:pt>
                <c:pt idx="8646">
                  <c:v>0.99619517789668821</c:v>
                </c:pt>
                <c:pt idx="8647">
                  <c:v>0.99601853484766723</c:v>
                </c:pt>
                <c:pt idx="8648">
                  <c:v>0.99553190850638518</c:v>
                </c:pt>
                <c:pt idx="8649">
                  <c:v>0.99587903378705056</c:v>
                </c:pt>
                <c:pt idx="8650">
                  <c:v>0.99593709375055861</c:v>
                </c:pt>
                <c:pt idx="8651">
                  <c:v>0.99614081643355901</c:v>
                </c:pt>
                <c:pt idx="8652">
                  <c:v>0.99589930974273777</c:v>
                </c:pt>
                <c:pt idx="8653">
                  <c:v>0.99584705838245768</c:v>
                </c:pt>
                <c:pt idx="8654">
                  <c:v>0.99605851936679923</c:v>
                </c:pt>
                <c:pt idx="8655">
                  <c:v>0.99543674631195977</c:v>
                </c:pt>
                <c:pt idx="8656">
                  <c:v>0.99549772724355634</c:v>
                </c:pt>
                <c:pt idx="8657">
                  <c:v>0.99598166088391515</c:v>
                </c:pt>
                <c:pt idx="8658">
                  <c:v>0.99569660365027446</c:v>
                </c:pt>
                <c:pt idx="8659">
                  <c:v>0.99639170469655813</c:v>
                </c:pt>
                <c:pt idx="8660">
                  <c:v>0.99534469463605768</c:v>
                </c:pt>
                <c:pt idx="8661">
                  <c:v>0.99564388289976202</c:v>
                </c:pt>
                <c:pt idx="8662">
                  <c:v>0.99625307613539504</c:v>
                </c:pt>
                <c:pt idx="8663">
                  <c:v>0.99547860333522109</c:v>
                </c:pt>
                <c:pt idx="8664">
                  <c:v>0.99565274293658734</c:v>
                </c:pt>
                <c:pt idx="8665">
                  <c:v>0.99559105186149777</c:v>
                </c:pt>
                <c:pt idx="8666">
                  <c:v>0.99518644349176566</c:v>
                </c:pt>
                <c:pt idx="8667">
                  <c:v>0.99577604813548393</c:v>
                </c:pt>
                <c:pt idx="8668">
                  <c:v>0.99580610020949178</c:v>
                </c:pt>
                <c:pt idx="8669">
                  <c:v>0.99571468437494293</c:v>
                </c:pt>
                <c:pt idx="8670">
                  <c:v>0.99605949305375296</c:v>
                </c:pt>
                <c:pt idx="8671">
                  <c:v>0.99603056550438041</c:v>
                </c:pt>
                <c:pt idx="8672">
                  <c:v>0.99559710306476212</c:v>
                </c:pt>
                <c:pt idx="8673">
                  <c:v>0.99568843739805435</c:v>
                </c:pt>
                <c:pt idx="8674">
                  <c:v>0.99603346611598265</c:v>
                </c:pt>
                <c:pt idx="8675">
                  <c:v>0.99605266076612287</c:v>
                </c:pt>
                <c:pt idx="8676">
                  <c:v>0.99533523936136303</c:v>
                </c:pt>
                <c:pt idx="8677">
                  <c:v>0.99618868167447305</c:v>
                </c:pt>
                <c:pt idx="8678">
                  <c:v>0.9960506522498811</c:v>
                </c:pt>
                <c:pt idx="8679">
                  <c:v>0.99573055185032167</c:v>
                </c:pt>
                <c:pt idx="8680">
                  <c:v>0.99586894203292453</c:v>
                </c:pt>
                <c:pt idx="8681">
                  <c:v>0.99604996494137488</c:v>
                </c:pt>
                <c:pt idx="8682">
                  <c:v>0.99612463101045934</c:v>
                </c:pt>
                <c:pt idx="8683">
                  <c:v>0.99570245123036039</c:v>
                </c:pt>
                <c:pt idx="8684">
                  <c:v>0.99561845760124446</c:v>
                </c:pt>
                <c:pt idx="8685">
                  <c:v>0.99553356840477336</c:v>
                </c:pt>
                <c:pt idx="8686">
                  <c:v>0.99597871592414877</c:v>
                </c:pt>
                <c:pt idx="8687">
                  <c:v>0.99534627498022754</c:v>
                </c:pt>
                <c:pt idx="8688">
                  <c:v>0.99560990432158158</c:v>
                </c:pt>
                <c:pt idx="8689">
                  <c:v>0.99564541005461105</c:v>
                </c:pt>
                <c:pt idx="8690">
                  <c:v>0.99548001926957397</c:v>
                </c:pt>
                <c:pt idx="8691">
                  <c:v>0.99582980049370762</c:v>
                </c:pt>
                <c:pt idx="8692">
                  <c:v>0.99614547358367533</c:v>
                </c:pt>
                <c:pt idx="8693">
                  <c:v>0.99598261409940247</c:v>
                </c:pt>
                <c:pt idx="8694">
                  <c:v>0.99543860349775015</c:v>
                </c:pt>
                <c:pt idx="8695">
                  <c:v>0.99590089400795478</c:v>
                </c:pt>
                <c:pt idx="8696">
                  <c:v>0.99636181735007501</c:v>
                </c:pt>
                <c:pt idx="8697">
                  <c:v>0.99565393521519951</c:v>
                </c:pt>
                <c:pt idx="8698">
                  <c:v>0.99559265133895902</c:v>
                </c:pt>
                <c:pt idx="8699">
                  <c:v>0.99590374215892807</c:v>
                </c:pt>
                <c:pt idx="8700">
                  <c:v>0.99665640012262058</c:v>
                </c:pt>
                <c:pt idx="8701">
                  <c:v>0.99653794724531486</c:v>
                </c:pt>
                <c:pt idx="8702">
                  <c:v>0.99569813458856105</c:v>
                </c:pt>
                <c:pt idx="8703">
                  <c:v>0.99584475573141995</c:v>
                </c:pt>
                <c:pt idx="8704">
                  <c:v>0.99588054675444404</c:v>
                </c:pt>
                <c:pt idx="8705">
                  <c:v>0.99593832095332779</c:v>
                </c:pt>
                <c:pt idx="8706">
                  <c:v>0.9960197104669799</c:v>
                </c:pt>
                <c:pt idx="8707">
                  <c:v>0.99590067096628565</c:v>
                </c:pt>
                <c:pt idx="8708">
                  <c:v>0.99549997191788486</c:v>
                </c:pt>
                <c:pt idx="8709">
                  <c:v>0.99603504892127137</c:v>
                </c:pt>
                <c:pt idx="8710">
                  <c:v>0.99571597898722775</c:v>
                </c:pt>
                <c:pt idx="8711">
                  <c:v>0.9958485265600503</c:v>
                </c:pt>
                <c:pt idx="8712">
                  <c:v>0.99518896989264416</c:v>
                </c:pt>
                <c:pt idx="8713">
                  <c:v>0.99619640123429198</c:v>
                </c:pt>
                <c:pt idx="8714">
                  <c:v>0.99605980823370699</c:v>
                </c:pt>
                <c:pt idx="8715">
                  <c:v>0.99606688553708256</c:v>
                </c:pt>
                <c:pt idx="8716">
                  <c:v>0.99646928604954399</c:v>
                </c:pt>
                <c:pt idx="8717">
                  <c:v>0.99577732299731325</c:v>
                </c:pt>
                <c:pt idx="8718">
                  <c:v>0.99629792809380779</c:v>
                </c:pt>
                <c:pt idx="8719">
                  <c:v>0.99559856060162966</c:v>
                </c:pt>
                <c:pt idx="8720">
                  <c:v>0.9961421052148508</c:v>
                </c:pt>
                <c:pt idx="8721">
                  <c:v>0.99533722796215696</c:v>
                </c:pt>
                <c:pt idx="8722">
                  <c:v>0.9958074228879894</c:v>
                </c:pt>
                <c:pt idx="8723">
                  <c:v>0.99534785991035946</c:v>
                </c:pt>
                <c:pt idx="8724">
                  <c:v>0.99548143868948746</c:v>
                </c:pt>
                <c:pt idx="8725">
                  <c:v>0.9956469373311041</c:v>
                </c:pt>
                <c:pt idx="8726">
                  <c:v>0.99569005687628209</c:v>
                </c:pt>
                <c:pt idx="8727">
                  <c:v>0.9955352338327309</c:v>
                </c:pt>
                <c:pt idx="8728">
                  <c:v>0.99603172595555589</c:v>
                </c:pt>
                <c:pt idx="8729">
                  <c:v>0.99570382869400509</c:v>
                </c:pt>
                <c:pt idx="8730">
                  <c:v>0.99562002940787098</c:v>
                </c:pt>
                <c:pt idx="8731">
                  <c:v>0.99605166999948225</c:v>
                </c:pt>
                <c:pt idx="8732">
                  <c:v>0.99587012516281692</c:v>
                </c:pt>
                <c:pt idx="8733">
                  <c:v>0.99639284610861045</c:v>
                </c:pt>
                <c:pt idx="8734">
                  <c:v>0.99612558615730695</c:v>
                </c:pt>
                <c:pt idx="8735">
                  <c:v>0.99559425369470866</c:v>
                </c:pt>
                <c:pt idx="8736">
                  <c:v>0.99598357040496732</c:v>
                </c:pt>
                <c:pt idx="8737">
                  <c:v>0.99573220687763953</c:v>
                </c:pt>
                <c:pt idx="8738">
                  <c:v>0.99565513331698152</c:v>
                </c:pt>
                <c:pt idx="8739">
                  <c:v>0.99544046678701981</c:v>
                </c:pt>
                <c:pt idx="8740">
                  <c:v>0.99605386509302307</c:v>
                </c:pt>
                <c:pt idx="8741">
                  <c:v>0.99571727092231288</c:v>
                </c:pt>
                <c:pt idx="8742">
                  <c:v>0.99583115626087204</c:v>
                </c:pt>
                <c:pt idx="8743">
                  <c:v>0.99625429621166783</c:v>
                </c:pt>
                <c:pt idx="8744">
                  <c:v>0.99603476977115368</c:v>
                </c:pt>
                <c:pt idx="8745">
                  <c:v>0.99614652009774474</c:v>
                </c:pt>
                <c:pt idx="8746">
                  <c:v>0.99561180787827264</c:v>
                </c:pt>
                <c:pt idx="8747">
                  <c:v>0.99606089350411997</c:v>
                </c:pt>
                <c:pt idx="8748">
                  <c:v>0.99605126567343993</c:v>
                </c:pt>
                <c:pt idx="8749">
                  <c:v>0.99618993185215565</c:v>
                </c:pt>
                <c:pt idx="8750">
                  <c:v>0.99590226894515288</c:v>
                </c:pt>
                <c:pt idx="8751">
                  <c:v>0.99598004093016346</c:v>
                </c:pt>
                <c:pt idx="8752">
                  <c:v>0.99569967277098004</c:v>
                </c:pt>
                <c:pt idx="8753">
                  <c:v>0.9951914998333018</c:v>
                </c:pt>
                <c:pt idx="8754">
                  <c:v>0.99560002364025579</c:v>
                </c:pt>
                <c:pt idx="8755">
                  <c:v>0.99593955449478233</c:v>
                </c:pt>
                <c:pt idx="8756">
                  <c:v>0.99534944928775559</c:v>
                </c:pt>
                <c:pt idx="8757">
                  <c:v>0.9958820644267864</c:v>
                </c:pt>
                <c:pt idx="8758">
                  <c:v>0.9959020381503455</c:v>
                </c:pt>
                <c:pt idx="8759">
                  <c:v>0.99550222630277396</c:v>
                </c:pt>
                <c:pt idx="8760">
                  <c:v>0.99548286317688217</c:v>
                </c:pt>
                <c:pt idx="8761">
                  <c:v>0.99577860385014916</c:v>
                </c:pt>
                <c:pt idx="8762">
                  <c:v>0.99585000062988183</c:v>
                </c:pt>
                <c:pt idx="8763">
                  <c:v>0.99564846659514361</c:v>
                </c:pt>
                <c:pt idx="8764">
                  <c:v>0.99533922406011577</c:v>
                </c:pt>
                <c:pt idx="8765">
                  <c:v>0.99602089273943706</c:v>
                </c:pt>
                <c:pt idx="8766">
                  <c:v>0.99590527587595656</c:v>
                </c:pt>
                <c:pt idx="8767">
                  <c:v>0.99584655668228861</c:v>
                </c:pt>
                <c:pt idx="8768">
                  <c:v>0.99603647109285232</c:v>
                </c:pt>
                <c:pt idx="8769">
                  <c:v>0.99553690473596956</c:v>
                </c:pt>
                <c:pt idx="8770">
                  <c:v>0.9960611016548957</c:v>
                </c:pt>
                <c:pt idx="8771">
                  <c:v>0.99571850419035779</c:v>
                </c:pt>
                <c:pt idx="8772">
                  <c:v>0.99559585821678109</c:v>
                </c:pt>
                <c:pt idx="8773">
                  <c:v>0.99580875091073395</c:v>
                </c:pt>
                <c:pt idx="8774">
                  <c:v>0.99569168213819648</c:v>
                </c:pt>
                <c:pt idx="8775">
                  <c:v>0.99570526034208962</c:v>
                </c:pt>
                <c:pt idx="8776">
                  <c:v>0.9961976278724376</c:v>
                </c:pt>
                <c:pt idx="8777">
                  <c:v>0.99565633658603148</c:v>
                </c:pt>
                <c:pt idx="8778">
                  <c:v>0.99598452906424673</c:v>
                </c:pt>
                <c:pt idx="8779">
                  <c:v>0.99562166263716989</c:v>
                </c:pt>
                <c:pt idx="8780">
                  <c:v>0.99544233611309452</c:v>
                </c:pt>
                <c:pt idx="8781">
                  <c:v>0.99587131247916894</c:v>
                </c:pt>
                <c:pt idx="8782">
                  <c:v>0.99612654353429853</c:v>
                </c:pt>
                <c:pt idx="8783">
                  <c:v>0.99605269258426188</c:v>
                </c:pt>
                <c:pt idx="8784">
                  <c:v>0.9960328906144964</c:v>
                </c:pt>
                <c:pt idx="8785">
                  <c:v>0.99629910112835274</c:v>
                </c:pt>
                <c:pt idx="8786">
                  <c:v>0.99606845226076779</c:v>
                </c:pt>
                <c:pt idx="8787">
                  <c:v>0.99583251735126288</c:v>
                </c:pt>
                <c:pt idx="8788">
                  <c:v>0.99573386843710121</c:v>
                </c:pt>
                <c:pt idx="8789">
                  <c:v>0.99614756834614604</c:v>
                </c:pt>
                <c:pt idx="8790">
                  <c:v>0.99614340066206364</c:v>
                </c:pt>
                <c:pt idx="8791">
                  <c:v>0.99535104336530844</c:v>
                </c:pt>
                <c:pt idx="8792">
                  <c:v>0.99636309516144661</c:v>
                </c:pt>
                <c:pt idx="8793">
                  <c:v>0.9956137190505453</c:v>
                </c:pt>
                <c:pt idx="8794">
                  <c:v>0.99548429188789622</c:v>
                </c:pt>
                <c:pt idx="8795">
                  <c:v>0.99605507570438157</c:v>
                </c:pt>
                <c:pt idx="8796">
                  <c:v>0.9965390495722849</c:v>
                </c:pt>
                <c:pt idx="8797">
                  <c:v>0.99560149280774302</c:v>
                </c:pt>
                <c:pt idx="8798">
                  <c:v>0.99564999594926706</c:v>
                </c:pt>
                <c:pt idx="8799">
                  <c:v>0.99519404539968692</c:v>
                </c:pt>
                <c:pt idx="8800">
                  <c:v>0.99570121813348511</c:v>
                </c:pt>
                <c:pt idx="8801">
                  <c:v>0.99647038856379733</c:v>
                </c:pt>
                <c:pt idx="8802">
                  <c:v>0.99590364851507984</c:v>
                </c:pt>
                <c:pt idx="8803">
                  <c:v>0.99534122777020162</c:v>
                </c:pt>
                <c:pt idx="8804">
                  <c:v>0.99603607991947429</c:v>
                </c:pt>
                <c:pt idx="8805">
                  <c:v>0.99571979091618645</c:v>
                </c:pt>
                <c:pt idx="8806">
                  <c:v>0.99605256943801856</c:v>
                </c:pt>
                <c:pt idx="8807">
                  <c:v>0.99577989014275958</c:v>
                </c:pt>
                <c:pt idx="8808">
                  <c:v>0.99559746555477791</c:v>
                </c:pt>
                <c:pt idx="8809">
                  <c:v>0.9960622998324562</c:v>
                </c:pt>
                <c:pt idx="8810">
                  <c:v>0.99665747426984841</c:v>
                </c:pt>
                <c:pt idx="8811">
                  <c:v>0.99598137334680026</c:v>
                </c:pt>
                <c:pt idx="8812">
                  <c:v>0.99619118528683925</c:v>
                </c:pt>
                <c:pt idx="8813">
                  <c:v>0.99594079432809912</c:v>
                </c:pt>
                <c:pt idx="8814">
                  <c:v>0.99553858180143884</c:v>
                </c:pt>
                <c:pt idx="8815">
                  <c:v>0.99639398924577272</c:v>
                </c:pt>
                <c:pt idx="8816">
                  <c:v>0.99550449182998146</c:v>
                </c:pt>
                <c:pt idx="8817">
                  <c:v>0.99588358803670263</c:v>
                </c:pt>
                <c:pt idx="8818">
                  <c:v>0.9956575456048854</c:v>
                </c:pt>
                <c:pt idx="8819">
                  <c:v>0.99590341207020294</c:v>
                </c:pt>
                <c:pt idx="8820">
                  <c:v>0.99585148143893321</c:v>
                </c:pt>
                <c:pt idx="8821">
                  <c:v>0.99598549077882337</c:v>
                </c:pt>
                <c:pt idx="8822">
                  <c:v>0.99570668872804713</c:v>
                </c:pt>
                <c:pt idx="8823">
                  <c:v>0.99544421311581854</c:v>
                </c:pt>
                <c:pt idx="8824">
                  <c:v>0.99562329173279318</c:v>
                </c:pt>
                <c:pt idx="8825">
                  <c:v>0.99569331312625253</c:v>
                </c:pt>
                <c:pt idx="8826">
                  <c:v>0.99602208195331488</c:v>
                </c:pt>
                <c:pt idx="8827">
                  <c:v>0.99581008375259339</c:v>
                </c:pt>
                <c:pt idx="8828">
                  <c:v>0.99625552569271913</c:v>
                </c:pt>
                <c:pt idx="8829">
                  <c:v>0.99535264210102281</c:v>
                </c:pt>
                <c:pt idx="8830">
                  <c:v>0.99587250482109757</c:v>
                </c:pt>
                <c:pt idx="8831">
                  <c:v>0.99548572398556201</c:v>
                </c:pt>
                <c:pt idx="8832">
                  <c:v>0.99590681709065265</c:v>
                </c:pt>
                <c:pt idx="8833">
                  <c:v>0.99606239896522608</c:v>
                </c:pt>
                <c:pt idx="8834">
                  <c:v>0.99612750284836293</c:v>
                </c:pt>
                <c:pt idx="8835">
                  <c:v>0.9960378975198998</c:v>
                </c:pt>
                <c:pt idx="8836">
                  <c:v>0.9956515272505545</c:v>
                </c:pt>
                <c:pt idx="8837">
                  <c:v>0.99605371965617051</c:v>
                </c:pt>
                <c:pt idx="8838">
                  <c:v>0.99584836582078973</c:v>
                </c:pt>
                <c:pt idx="8839">
                  <c:v>0.99572107499409379</c:v>
                </c:pt>
                <c:pt idx="8840">
                  <c:v>0.99560296671021165</c:v>
                </c:pt>
                <c:pt idx="8841">
                  <c:v>0.99603405944930701</c:v>
                </c:pt>
                <c:pt idx="8842">
                  <c:v>0.99583388325669508</c:v>
                </c:pt>
                <c:pt idx="8843">
                  <c:v>0.99614861858154491</c:v>
                </c:pt>
                <c:pt idx="8844">
                  <c:v>0.9961988582676915</c:v>
                </c:pt>
                <c:pt idx="8845">
                  <c:v>0.99573553646233248</c:v>
                </c:pt>
                <c:pt idx="8846">
                  <c:v>0.99534323930405211</c:v>
                </c:pt>
                <c:pt idx="8847">
                  <c:v>0.99559907567601846</c:v>
                </c:pt>
                <c:pt idx="8848">
                  <c:v>0.99519660639287</c:v>
                </c:pt>
                <c:pt idx="8849">
                  <c:v>0.99561563840958522</c:v>
                </c:pt>
                <c:pt idx="8850">
                  <c:v>0.99570277061206325</c:v>
                </c:pt>
                <c:pt idx="8851">
                  <c:v>0.99578118234020296</c:v>
                </c:pt>
                <c:pt idx="8852">
                  <c:v>0.99605629223669279</c:v>
                </c:pt>
                <c:pt idx="8853">
                  <c:v>0.99565875971993667</c:v>
                </c:pt>
                <c:pt idx="8854">
                  <c:v>0.99554026349095015</c:v>
                </c:pt>
                <c:pt idx="8855">
                  <c:v>0.99590503267623287</c:v>
                </c:pt>
                <c:pt idx="8856">
                  <c:v>0.99598645517244189</c:v>
                </c:pt>
                <c:pt idx="8857">
                  <c:v>0.99535424545298501</c:v>
                </c:pt>
                <c:pt idx="8858">
                  <c:v>0.99630027731303417</c:v>
                </c:pt>
                <c:pt idx="8859">
                  <c:v>0.99570811386523772</c:v>
                </c:pt>
                <c:pt idx="8860">
                  <c:v>0.99614470325747762</c:v>
                </c:pt>
                <c:pt idx="8861">
                  <c:v>0.99544609686390739</c:v>
                </c:pt>
                <c:pt idx="8862">
                  <c:v>0.99548716184232444</c:v>
                </c:pt>
                <c:pt idx="8863">
                  <c:v>0.99605387684063829</c:v>
                </c:pt>
                <c:pt idx="8864">
                  <c:v>0.99607002661789434</c:v>
                </c:pt>
                <c:pt idx="8865">
                  <c:v>0.99603739618041076</c:v>
                </c:pt>
                <c:pt idx="8866">
                  <c:v>0.99594204002010056</c:v>
                </c:pt>
                <c:pt idx="8867">
                  <c:v>0.9956249167135115</c:v>
                </c:pt>
                <c:pt idx="8868">
                  <c:v>0.99550676835539498</c:v>
                </c:pt>
                <c:pt idx="8869">
                  <c:v>0.99572235643387841</c:v>
                </c:pt>
                <c:pt idx="8870">
                  <c:v>0.99565305923196412</c:v>
                </c:pt>
                <c:pt idx="8871">
                  <c:v>0.99590479266991638</c:v>
                </c:pt>
                <c:pt idx="8872">
                  <c:v>0.99588511710080696</c:v>
                </c:pt>
                <c:pt idx="8873">
                  <c:v>0.99569495036449718</c:v>
                </c:pt>
                <c:pt idx="8874">
                  <c:v>0.99585296892655206</c:v>
                </c:pt>
                <c:pt idx="8875">
                  <c:v>0.99598271347406164</c:v>
                </c:pt>
                <c:pt idx="8876">
                  <c:v>0.99581142233720266</c:v>
                </c:pt>
                <c:pt idx="8877">
                  <c:v>0.99587370128470776</c:v>
                </c:pt>
                <c:pt idx="8878">
                  <c:v>0.99606371260785442</c:v>
                </c:pt>
                <c:pt idx="8879">
                  <c:v>0.9956044466464955</c:v>
                </c:pt>
                <c:pt idx="8880">
                  <c:v>0.99619244219396308</c:v>
                </c:pt>
                <c:pt idx="8881">
                  <c:v>0.99612846436322688</c:v>
                </c:pt>
                <c:pt idx="8882">
                  <c:v>0.99560068787394218</c:v>
                </c:pt>
                <c:pt idx="8883">
                  <c:v>0.99602327839399407</c:v>
                </c:pt>
                <c:pt idx="8884">
                  <c:v>0.99605475213748895</c:v>
                </c:pt>
                <c:pt idx="8885">
                  <c:v>0.99534525857469935</c:v>
                </c:pt>
                <c:pt idx="8886">
                  <c:v>0.99583525486180902</c:v>
                </c:pt>
                <c:pt idx="8887">
                  <c:v>0.99647149284739334</c:v>
                </c:pt>
                <c:pt idx="8888">
                  <c:v>0.99636438034871533</c:v>
                </c:pt>
                <c:pt idx="8889">
                  <c:v>0.99654015340705859</c:v>
                </c:pt>
                <c:pt idx="8890">
                  <c:v>0.99614967025417733</c:v>
                </c:pt>
                <c:pt idx="8891">
                  <c:v>0.99606370075330997</c:v>
                </c:pt>
                <c:pt idx="8892">
                  <c:v>0.99603523242811964</c:v>
                </c:pt>
                <c:pt idx="8893">
                  <c:v>0.9963951347543909</c:v>
                </c:pt>
                <c:pt idx="8894">
                  <c:v>0.99519917054037832</c:v>
                </c:pt>
                <c:pt idx="8895">
                  <c:v>0.99565998012587309</c:v>
                </c:pt>
                <c:pt idx="8896">
                  <c:v>0.99590836532239269</c:v>
                </c:pt>
                <c:pt idx="8897">
                  <c:v>0.99554195196827644</c:v>
                </c:pt>
                <c:pt idx="8898">
                  <c:v>0.99535585347635014</c:v>
                </c:pt>
                <c:pt idx="8899">
                  <c:v>0.99573721143052196</c:v>
                </c:pt>
                <c:pt idx="8900">
                  <c:v>0.99603932815932661</c:v>
                </c:pt>
                <c:pt idx="8901">
                  <c:v>0.99578248090325838</c:v>
                </c:pt>
                <c:pt idx="8902">
                  <c:v>0.99548860301665032</c:v>
                </c:pt>
                <c:pt idx="8903">
                  <c:v>0.99570433071559572</c:v>
                </c:pt>
                <c:pt idx="8904">
                  <c:v>0.9956175658622991</c:v>
                </c:pt>
                <c:pt idx="8905">
                  <c:v>0.99598742258541728</c:v>
                </c:pt>
                <c:pt idx="8906">
                  <c:v>0.99585018350490506</c:v>
                </c:pt>
                <c:pt idx="8907">
                  <c:v>0.99572363524528718</c:v>
                </c:pt>
                <c:pt idx="8908">
                  <c:v>0.99565459249777932</c:v>
                </c:pt>
                <c:pt idx="8909">
                  <c:v>0.99544798728412642</c:v>
                </c:pt>
                <c:pt idx="8910">
                  <c:v>0.99620009214350269</c:v>
                </c:pt>
                <c:pt idx="8911">
                  <c:v>0.99570953576694321</c:v>
                </c:pt>
                <c:pt idx="8912">
                  <c:v>0.99590642138718066</c:v>
                </c:pt>
                <c:pt idx="8913">
                  <c:v>0.99605751496006956</c:v>
                </c:pt>
                <c:pt idx="8914">
                  <c:v>0.9956265375979737</c:v>
                </c:pt>
                <c:pt idx="8915">
                  <c:v>0.99625676515886752</c:v>
                </c:pt>
                <c:pt idx="8916">
                  <c:v>0.99665854673734</c:v>
                </c:pt>
                <c:pt idx="8917">
                  <c:v>0.99560593256607688</c:v>
                </c:pt>
                <c:pt idx="8918">
                  <c:v>0.99560230346580103</c:v>
                </c:pt>
                <c:pt idx="8919">
                  <c:v>0.99569659321111148</c:v>
                </c:pt>
                <c:pt idx="8920">
                  <c:v>0.9959432922973952</c:v>
                </c:pt>
                <c:pt idx="8921">
                  <c:v>0.99550905573524562</c:v>
                </c:pt>
                <c:pt idx="8922">
                  <c:v>0.99581276565800025</c:v>
                </c:pt>
                <c:pt idx="8923">
                  <c:v>0.99605518753069655</c:v>
                </c:pt>
                <c:pt idx="8924">
                  <c:v>0.99587490270565038</c:v>
                </c:pt>
                <c:pt idx="8925">
                  <c:v>0.99590617948276161</c:v>
                </c:pt>
                <c:pt idx="8926">
                  <c:v>0.99588665156484912</c:v>
                </c:pt>
                <c:pt idx="8927">
                  <c:v>0.99585446258387789</c:v>
                </c:pt>
                <c:pt idx="8928">
                  <c:v>0.99534728559355257</c:v>
                </c:pt>
                <c:pt idx="8929">
                  <c:v>0.99603871948128786</c:v>
                </c:pt>
                <c:pt idx="8930">
                  <c:v>0.99612942834068441</c:v>
                </c:pt>
                <c:pt idx="8931">
                  <c:v>0.99535746641898781</c:v>
                </c:pt>
                <c:pt idx="8932">
                  <c:v>0.9956612061678578</c:v>
                </c:pt>
                <c:pt idx="8933">
                  <c:v>0.9954900490736075</c:v>
                </c:pt>
                <c:pt idx="8934">
                  <c:v>0.996301457019374</c:v>
                </c:pt>
                <c:pt idx="8935">
                  <c:v>0.99572496686540146</c:v>
                </c:pt>
                <c:pt idx="8936">
                  <c:v>0.99598406124935457</c:v>
                </c:pt>
                <c:pt idx="8937">
                  <c:v>0.99605578936135752</c:v>
                </c:pt>
                <c:pt idx="8938">
                  <c:v>0.99614601294097127</c:v>
                </c:pt>
                <c:pt idx="8939">
                  <c:v>0.99583663165745195</c:v>
                </c:pt>
                <c:pt idx="8940">
                  <c:v>0.99554364569734655</c:v>
                </c:pt>
                <c:pt idx="8941">
                  <c:v>0.99520174980273624</c:v>
                </c:pt>
                <c:pt idx="8942">
                  <c:v>0.9961507238835855</c:v>
                </c:pt>
                <c:pt idx="8943">
                  <c:v>0.99565612764640199</c:v>
                </c:pt>
                <c:pt idx="8944">
                  <c:v>0.99607160945179418</c:v>
                </c:pt>
                <c:pt idx="8945">
                  <c:v>0.99602448200939619</c:v>
                </c:pt>
                <c:pt idx="8946">
                  <c:v>0.99598839264272332</c:v>
                </c:pt>
                <c:pt idx="8947">
                  <c:v>0.99619370303254506</c:v>
                </c:pt>
                <c:pt idx="8948">
                  <c:v>0.99578378528067357</c:v>
                </c:pt>
                <c:pt idx="8949">
                  <c:v>0.99606513177080469</c:v>
                </c:pt>
                <c:pt idx="8950">
                  <c:v>0.99603640984663278</c:v>
                </c:pt>
                <c:pt idx="8951">
                  <c:v>0.99570589780443897</c:v>
                </c:pt>
                <c:pt idx="8952">
                  <c:v>0.99544988430341597</c:v>
                </c:pt>
                <c:pt idx="8953">
                  <c:v>0.99573889327113274</c:v>
                </c:pt>
                <c:pt idx="8954">
                  <c:v>0.99606500697952449</c:v>
                </c:pt>
                <c:pt idx="8955">
                  <c:v>0.99571095444636715</c:v>
                </c:pt>
                <c:pt idx="8956">
                  <c:v>0.99561950131579402</c:v>
                </c:pt>
                <c:pt idx="8957">
                  <c:v>0.99560392174360368</c:v>
                </c:pt>
                <c:pt idx="8958">
                  <c:v>0.99562815440470698</c:v>
                </c:pt>
                <c:pt idx="8959">
                  <c:v>0.99560742375145361</c:v>
                </c:pt>
                <c:pt idx="8960">
                  <c:v>0.99604076329316871</c:v>
                </c:pt>
                <c:pt idx="8961">
                  <c:v>0.9959099217276568</c:v>
                </c:pt>
                <c:pt idx="8962">
                  <c:v>0.99590781542585805</c:v>
                </c:pt>
                <c:pt idx="8963">
                  <c:v>0.99535908404347784</c:v>
                </c:pt>
                <c:pt idx="8964">
                  <c:v>0.99572624033587354</c:v>
                </c:pt>
                <c:pt idx="8965">
                  <c:v>0.99585201053739869</c:v>
                </c:pt>
                <c:pt idx="8966">
                  <c:v>0.99569824218734382</c:v>
                </c:pt>
                <c:pt idx="8967">
                  <c:v>0.99534932066477222</c:v>
                </c:pt>
                <c:pt idx="8968">
                  <c:v>0.99549149997363262</c:v>
                </c:pt>
                <c:pt idx="8969">
                  <c:v>0.99605874382709614</c:v>
                </c:pt>
                <c:pt idx="8970">
                  <c:v>0.99566243780792207</c:v>
                </c:pt>
                <c:pt idx="8971">
                  <c:v>0.99639628261105873</c:v>
                </c:pt>
                <c:pt idx="8972">
                  <c:v>0.99620133019496626</c:v>
                </c:pt>
                <c:pt idx="8973">
                  <c:v>0.9958141146344287</c:v>
                </c:pt>
                <c:pt idx="8974">
                  <c:v>0.99587610904806712</c:v>
                </c:pt>
                <c:pt idx="8975">
                  <c:v>0.99647259930770138</c:v>
                </c:pt>
                <c:pt idx="8976">
                  <c:v>0.99594455111058944</c:v>
                </c:pt>
                <c:pt idx="8977">
                  <c:v>0.99551135382612643</c:v>
                </c:pt>
                <c:pt idx="8978">
                  <c:v>0.99565766342003992</c:v>
                </c:pt>
                <c:pt idx="8979">
                  <c:v>0.99613039448773366</c:v>
                </c:pt>
                <c:pt idx="8980">
                  <c:v>0.99554534535803263</c:v>
                </c:pt>
                <c:pt idx="8981">
                  <c:v>0.99590757327536261</c:v>
                </c:pt>
                <c:pt idx="8982">
                  <c:v>0.99585596280086031</c:v>
                </c:pt>
                <c:pt idx="8983">
                  <c:v>0.99588819222173186</c:v>
                </c:pt>
                <c:pt idx="8984">
                  <c:v>0.99598936603935195</c:v>
                </c:pt>
                <c:pt idx="8985">
                  <c:v>0.99654125934737769</c:v>
                </c:pt>
                <c:pt idx="8986">
                  <c:v>0.99605650210868346</c:v>
                </c:pt>
                <c:pt idx="8987">
                  <c:v>0.99636567355135386</c:v>
                </c:pt>
                <c:pt idx="8988">
                  <c:v>0.99583801359948276</c:v>
                </c:pt>
                <c:pt idx="8989">
                  <c:v>0.99605683161306757</c:v>
                </c:pt>
                <c:pt idx="8990">
                  <c:v>0.99520434398222657</c:v>
                </c:pt>
                <c:pt idx="8991">
                  <c:v>0.99604004911307897</c:v>
                </c:pt>
                <c:pt idx="8992">
                  <c:v>0.99615177945368105</c:v>
                </c:pt>
                <c:pt idx="8993">
                  <c:v>0.99578509593106057</c:v>
                </c:pt>
                <c:pt idx="8994">
                  <c:v>0.99545178869260564</c:v>
                </c:pt>
                <c:pt idx="8995">
                  <c:v>0.99560554200619911</c:v>
                </c:pt>
                <c:pt idx="8996">
                  <c:v>0.99598541696836551</c:v>
                </c:pt>
                <c:pt idx="8997">
                  <c:v>0.99571236991663614</c:v>
                </c:pt>
                <c:pt idx="8998">
                  <c:v>0.99570747295468587</c:v>
                </c:pt>
                <c:pt idx="8999">
                  <c:v>0.99625801453110141</c:v>
                </c:pt>
                <c:pt idx="9000">
                  <c:v>0.99572751120731684</c:v>
                </c:pt>
                <c:pt idx="9001">
                  <c:v>0.99536070649953234</c:v>
                </c:pt>
                <c:pt idx="9002">
                  <c:v>0.99560892082230412</c:v>
                </c:pt>
                <c:pt idx="9003">
                  <c:v>0.99603759167097672</c:v>
                </c:pt>
                <c:pt idx="9004">
                  <c:v>0.99602569274736308</c:v>
                </c:pt>
                <c:pt idx="9005">
                  <c:v>0.99562983157784024</c:v>
                </c:pt>
                <c:pt idx="9006">
                  <c:v>0.99574058245424046</c:v>
                </c:pt>
                <c:pt idx="9007">
                  <c:v>0.99549295488347478</c:v>
                </c:pt>
                <c:pt idx="9008">
                  <c:v>0.99562144533007058</c:v>
                </c:pt>
                <c:pt idx="9009">
                  <c:v>0.99630264041561478</c:v>
                </c:pt>
                <c:pt idx="9010">
                  <c:v>0.99614733018830981</c:v>
                </c:pt>
                <c:pt idx="9011">
                  <c:v>0.99535136369772148</c:v>
                </c:pt>
                <c:pt idx="9012">
                  <c:v>0.99606631791481559</c:v>
                </c:pt>
                <c:pt idx="9013">
                  <c:v>0.99619496776654626</c:v>
                </c:pt>
                <c:pt idx="9014">
                  <c:v>0.99566367500807762</c:v>
                </c:pt>
                <c:pt idx="9015">
                  <c:v>0.99565920103406402</c:v>
                </c:pt>
                <c:pt idx="9016">
                  <c:v>0.99606655757222151</c:v>
                </c:pt>
                <c:pt idx="9017">
                  <c:v>0.99569989723156727</c:v>
                </c:pt>
                <c:pt idx="9018">
                  <c:v>0.9959092139277953</c:v>
                </c:pt>
                <c:pt idx="9019">
                  <c:v>0.9960732009819836</c:v>
                </c:pt>
                <c:pt idx="9020">
                  <c:v>0.99554705089108697</c:v>
                </c:pt>
                <c:pt idx="9021">
                  <c:v>0.9958773198447366</c:v>
                </c:pt>
                <c:pt idx="9022">
                  <c:v>0.99581546922083763</c:v>
                </c:pt>
                <c:pt idx="9023">
                  <c:v>0.99604220287606937</c:v>
                </c:pt>
                <c:pt idx="9024">
                  <c:v>0.99599034204443737</c:v>
                </c:pt>
                <c:pt idx="9025">
                  <c:v>0.9959114858215995</c:v>
                </c:pt>
                <c:pt idx="9026">
                  <c:v>0.99665961810169135</c:v>
                </c:pt>
                <c:pt idx="9027">
                  <c:v>0.99605997910439137</c:v>
                </c:pt>
                <c:pt idx="9028">
                  <c:v>0.99613136306523453</c:v>
                </c:pt>
                <c:pt idx="9029">
                  <c:v>0.9956071662284367</c:v>
                </c:pt>
                <c:pt idx="9030">
                  <c:v>0.9955136640240152</c:v>
                </c:pt>
                <c:pt idx="9031">
                  <c:v>0.99594581679407768</c:v>
                </c:pt>
                <c:pt idx="9032">
                  <c:v>0.9957287794892713</c:v>
                </c:pt>
                <c:pt idx="9033">
                  <c:v>0.995206952881456</c:v>
                </c:pt>
                <c:pt idx="9034">
                  <c:v>0.99585384591530834</c:v>
                </c:pt>
                <c:pt idx="9035">
                  <c:v>0.99536233383906803</c:v>
                </c:pt>
                <c:pt idx="9036">
                  <c:v>0.99583940110348057</c:v>
                </c:pt>
                <c:pt idx="9037">
                  <c:v>0.99545370037188186</c:v>
                </c:pt>
                <c:pt idx="9038">
                  <c:v>0.99590897398888922</c:v>
                </c:pt>
                <c:pt idx="9039">
                  <c:v>0.99605787886029185</c:v>
                </c:pt>
                <c:pt idx="9040">
                  <c:v>0.99585746996301372</c:v>
                </c:pt>
                <c:pt idx="9041">
                  <c:v>0.99578641280700608</c:v>
                </c:pt>
                <c:pt idx="9042">
                  <c:v>0.99549441456086241</c:v>
                </c:pt>
                <c:pt idx="9043">
                  <c:v>0.99620257190164452</c:v>
                </c:pt>
                <c:pt idx="9044">
                  <c:v>0.99588973858837671</c:v>
                </c:pt>
                <c:pt idx="9045">
                  <c:v>0.99615283721365777</c:v>
                </c:pt>
                <c:pt idx="9046">
                  <c:v>0.99561042439218828</c:v>
                </c:pt>
                <c:pt idx="9047">
                  <c:v>0.99571383861547103</c:v>
                </c:pt>
                <c:pt idx="9048">
                  <c:v>0.99605782022341338</c:v>
                </c:pt>
                <c:pt idx="9049">
                  <c:v>0.9957090555253264</c:v>
                </c:pt>
                <c:pt idx="9050">
                  <c:v>0.99563144012295579</c:v>
                </c:pt>
                <c:pt idx="9051">
                  <c:v>0.99566073985063341</c:v>
                </c:pt>
                <c:pt idx="9052">
                  <c:v>0.99566491834009641</c:v>
                </c:pt>
                <c:pt idx="9053">
                  <c:v>0.9953534148939428</c:v>
                </c:pt>
                <c:pt idx="9054">
                  <c:v>0.9963974331235238</c:v>
                </c:pt>
                <c:pt idx="9055">
                  <c:v>0.99604138599618686</c:v>
                </c:pt>
                <c:pt idx="9056">
                  <c:v>0.99603877786730688</c:v>
                </c:pt>
                <c:pt idx="9057">
                  <c:v>0.99574227836610119</c:v>
                </c:pt>
                <c:pt idx="9058">
                  <c:v>0.99598678056585654</c:v>
                </c:pt>
                <c:pt idx="9059">
                  <c:v>0.99562339780673315</c:v>
                </c:pt>
                <c:pt idx="9060">
                  <c:v>0.9960269108887666</c:v>
                </c:pt>
                <c:pt idx="9061">
                  <c:v>0.99647370806483548</c:v>
                </c:pt>
                <c:pt idx="9062">
                  <c:v>0.99554876223738376</c:v>
                </c:pt>
                <c:pt idx="9063">
                  <c:v>0.9957301001633666</c:v>
                </c:pt>
                <c:pt idx="9064">
                  <c:v>0.99570155828227469</c:v>
                </c:pt>
                <c:pt idx="9065">
                  <c:v>0.99599132135056745</c:v>
                </c:pt>
                <c:pt idx="9066">
                  <c:v>0.99560879237148214</c:v>
                </c:pt>
                <c:pt idx="9067">
                  <c:v>0.99536396611319178</c:v>
                </c:pt>
                <c:pt idx="9068">
                  <c:v>0.99587853592344067</c:v>
                </c:pt>
                <c:pt idx="9069">
                  <c:v>0.99606763351749572</c:v>
                </c:pt>
                <c:pt idx="9070">
                  <c:v>0.99591061766717359</c:v>
                </c:pt>
                <c:pt idx="9071">
                  <c:v>0.99549587896639202</c:v>
                </c:pt>
                <c:pt idx="9072">
                  <c:v>0.99581682889439105</c:v>
                </c:pt>
                <c:pt idx="9073">
                  <c:v>0.99613233405665935</c:v>
                </c:pt>
                <c:pt idx="9074">
                  <c:v>0.99619623660466017</c:v>
                </c:pt>
                <c:pt idx="9075">
                  <c:v>0.99545561926160286</c:v>
                </c:pt>
                <c:pt idx="9076">
                  <c:v>0.99654236737146917</c:v>
                </c:pt>
                <c:pt idx="9077">
                  <c:v>0.99614865493541704</c:v>
                </c:pt>
                <c:pt idx="9078">
                  <c:v>0.99520956440004271</c:v>
                </c:pt>
                <c:pt idx="9079">
                  <c:v>0.99630382726980693</c:v>
                </c:pt>
                <c:pt idx="9080">
                  <c:v>0.99561193308136098</c:v>
                </c:pt>
                <c:pt idx="9081">
                  <c:v>0.9960679899503182</c:v>
                </c:pt>
                <c:pt idx="9082">
                  <c:v>0.99636697504965865</c:v>
                </c:pt>
                <c:pt idx="9083">
                  <c:v>0.9958407941222146</c:v>
                </c:pt>
                <c:pt idx="9084">
                  <c:v>0.99578773586108604</c:v>
                </c:pt>
                <c:pt idx="9085">
                  <c:v>0.99566228046258398</c:v>
                </c:pt>
                <c:pt idx="9086">
                  <c:v>0.99625927438148587</c:v>
                </c:pt>
                <c:pt idx="9087">
                  <c:v>0.99606122074241565</c:v>
                </c:pt>
                <c:pt idx="9088">
                  <c:v>0.9955159846365681</c:v>
                </c:pt>
                <c:pt idx="9089">
                  <c:v>0.99571530387198948</c:v>
                </c:pt>
                <c:pt idx="9090">
                  <c:v>0.99594708852992442</c:v>
                </c:pt>
                <c:pt idx="9091">
                  <c:v>0.99605893169995985</c:v>
                </c:pt>
                <c:pt idx="9092">
                  <c:v>0.99604364750947882</c:v>
                </c:pt>
                <c:pt idx="9093">
                  <c:v>0.99615389688122635</c:v>
                </c:pt>
                <c:pt idx="9094">
                  <c:v>0.99566616715378564</c:v>
                </c:pt>
                <c:pt idx="9095">
                  <c:v>0.99591305834177457</c:v>
                </c:pt>
                <c:pt idx="9096">
                  <c:v>0.99591038197237403</c:v>
                </c:pt>
                <c:pt idx="9097">
                  <c:v>0.99585898445139531</c:v>
                </c:pt>
                <c:pt idx="9098">
                  <c:v>0.99535547416064363</c:v>
                </c:pt>
                <c:pt idx="9099">
                  <c:v>0.99607480081291022</c:v>
                </c:pt>
                <c:pt idx="9100">
                  <c:v>0.99563310874344635</c:v>
                </c:pt>
                <c:pt idx="9101">
                  <c:v>0.9958912910288491</c:v>
                </c:pt>
                <c:pt idx="9102">
                  <c:v>0.99573136318321187</c:v>
                </c:pt>
                <c:pt idx="9103">
                  <c:v>0.99571064601535653</c:v>
                </c:pt>
                <c:pt idx="9104">
                  <c:v>0.99585569043623123</c:v>
                </c:pt>
                <c:pt idx="9105">
                  <c:v>0.9953656033722007</c:v>
                </c:pt>
                <c:pt idx="9106">
                  <c:v>0.99555047933792351</c:v>
                </c:pt>
                <c:pt idx="9107">
                  <c:v>0.99561042173644176</c:v>
                </c:pt>
                <c:pt idx="9108">
                  <c:v>0.99620381795368895</c:v>
                </c:pt>
                <c:pt idx="9109">
                  <c:v>0.99605914247032945</c:v>
                </c:pt>
                <c:pt idx="9110">
                  <c:v>0.99549734806071544</c:v>
                </c:pt>
                <c:pt idx="9111">
                  <c:v>0.9959923039374009</c:v>
                </c:pt>
                <c:pt idx="9112">
                  <c:v>0.99603996872727762</c:v>
                </c:pt>
                <c:pt idx="9113">
                  <c:v>0.99574398147407983</c:v>
                </c:pt>
                <c:pt idx="9114">
                  <c:v>0.99562535864759349</c:v>
                </c:pt>
                <c:pt idx="9115">
                  <c:v>0.99570322585194881</c:v>
                </c:pt>
                <c:pt idx="9116">
                  <c:v>0.99604272974622088</c:v>
                </c:pt>
                <c:pt idx="9117">
                  <c:v>0.99587975681609808</c:v>
                </c:pt>
                <c:pt idx="9118">
                  <c:v>0.99598815268977248</c:v>
                </c:pt>
                <c:pt idx="9119">
                  <c:v>0.99602813671152068</c:v>
                </c:pt>
                <c:pt idx="9120">
                  <c:v>0.99566382284607913</c:v>
                </c:pt>
                <c:pt idx="9121">
                  <c:v>0.99545754528230623</c:v>
                </c:pt>
                <c:pt idx="9122">
                  <c:v>0.99561344816586805</c:v>
                </c:pt>
                <c:pt idx="9123">
                  <c:v>0.99581819456499587</c:v>
                </c:pt>
                <c:pt idx="9124">
                  <c:v>0.99591202659700084</c:v>
                </c:pt>
                <c:pt idx="9125">
                  <c:v>0.99521220219098017</c:v>
                </c:pt>
                <c:pt idx="9126">
                  <c:v>0.99613330772045916</c:v>
                </c:pt>
                <c:pt idx="9127">
                  <c:v>0.9957326783869187</c:v>
                </c:pt>
                <c:pt idx="9128">
                  <c:v>0.99566742262585706</c:v>
                </c:pt>
                <c:pt idx="9129">
                  <c:v>0.99578906554539526</c:v>
                </c:pt>
                <c:pt idx="9130">
                  <c:v>0.99606895405497842</c:v>
                </c:pt>
                <c:pt idx="9131">
                  <c:v>0.99571670953972335</c:v>
                </c:pt>
                <c:pt idx="9132">
                  <c:v>0.99639858626622568</c:v>
                </c:pt>
                <c:pt idx="9133">
                  <c:v>0.99584219306603483</c:v>
                </c:pt>
                <c:pt idx="9134">
                  <c:v>0.99666068874396907</c:v>
                </c:pt>
                <c:pt idx="9135">
                  <c:v>0.9953575416954995</c:v>
                </c:pt>
                <c:pt idx="9136">
                  <c:v>0.99605998978207333</c:v>
                </c:pt>
                <c:pt idx="9137">
                  <c:v>0.9953672455701672</c:v>
                </c:pt>
                <c:pt idx="9138">
                  <c:v>0.99563477303388925</c:v>
                </c:pt>
                <c:pt idx="9139">
                  <c:v>0.99615495896882722</c:v>
                </c:pt>
                <c:pt idx="9140">
                  <c:v>0.99551831704982297</c:v>
                </c:pt>
                <c:pt idx="9141">
                  <c:v>0.99594836741758219</c:v>
                </c:pt>
                <c:pt idx="9142">
                  <c:v>0.9956120542866167</c:v>
                </c:pt>
                <c:pt idx="9143">
                  <c:v>0.99549882180454141</c:v>
                </c:pt>
                <c:pt idx="9144">
                  <c:v>0.99619750950924801</c:v>
                </c:pt>
                <c:pt idx="9145">
                  <c:v>0.99606246900426176</c:v>
                </c:pt>
                <c:pt idx="9146">
                  <c:v>0.9955522035857699</c:v>
                </c:pt>
                <c:pt idx="9147">
                  <c:v>0.99591179675717756</c:v>
                </c:pt>
                <c:pt idx="9148">
                  <c:v>0.99571224435237304</c:v>
                </c:pt>
                <c:pt idx="9149">
                  <c:v>0.99586050531136205</c:v>
                </c:pt>
                <c:pt idx="9150">
                  <c:v>0.99647481937906746</c:v>
                </c:pt>
                <c:pt idx="9151">
                  <c:v>0.99606942946090971</c:v>
                </c:pt>
                <c:pt idx="9152">
                  <c:v>0.99599328943117693</c:v>
                </c:pt>
                <c:pt idx="9153">
                  <c:v>0.99614998765146823</c:v>
                </c:pt>
                <c:pt idx="9154">
                  <c:v>0.99589284990288474</c:v>
                </c:pt>
                <c:pt idx="9155">
                  <c:v>0.9960450971432645</c:v>
                </c:pt>
                <c:pt idx="9156">
                  <c:v>0.99630501834564089</c:v>
                </c:pt>
                <c:pt idx="9157">
                  <c:v>0.99591463880232733</c:v>
                </c:pt>
                <c:pt idx="9158">
                  <c:v>0.99566536636804059</c:v>
                </c:pt>
                <c:pt idx="9159">
                  <c:v>0.99570489987474853</c:v>
                </c:pt>
                <c:pt idx="9160">
                  <c:v>0.99573393618385697</c:v>
                </c:pt>
                <c:pt idx="9161">
                  <c:v>0.99561496959083085</c:v>
                </c:pt>
                <c:pt idx="9162">
                  <c:v>0.99604116421502653</c:v>
                </c:pt>
                <c:pt idx="9163">
                  <c:v>0.99545947835471482</c:v>
                </c:pt>
                <c:pt idx="9164">
                  <c:v>0.99574569170369265</c:v>
                </c:pt>
                <c:pt idx="9165">
                  <c:v>0.9956273284014211</c:v>
                </c:pt>
                <c:pt idx="9166">
                  <c:v>0.9960604688114375</c:v>
                </c:pt>
                <c:pt idx="9167">
                  <c:v>0.99585754488688016</c:v>
                </c:pt>
                <c:pt idx="9168">
                  <c:v>0.99588098291560589</c:v>
                </c:pt>
                <c:pt idx="9169">
                  <c:v>0.99566868349868676</c:v>
                </c:pt>
                <c:pt idx="9170">
                  <c:v>0.99607641007723147</c:v>
                </c:pt>
                <c:pt idx="9171">
                  <c:v>0.99620506855326096</c:v>
                </c:pt>
                <c:pt idx="9172">
                  <c:v>0.99626054484238113</c:v>
                </c:pt>
                <c:pt idx="9173">
                  <c:v>0.9965434779475405</c:v>
                </c:pt>
                <c:pt idx="9174">
                  <c:v>0.99521484229432611</c:v>
                </c:pt>
                <c:pt idx="9175">
                  <c:v>0.99536889285163266</c:v>
                </c:pt>
                <c:pt idx="9176">
                  <c:v>0.99581956618386169</c:v>
                </c:pt>
                <c:pt idx="9177">
                  <c:v>0.99613428376421143</c:v>
                </c:pt>
                <c:pt idx="9178">
                  <c:v>0.99571816808605018</c:v>
                </c:pt>
                <c:pt idx="9179">
                  <c:v>0.99535961759649849</c:v>
                </c:pt>
                <c:pt idx="9180">
                  <c:v>0.99604408095117836</c:v>
                </c:pt>
                <c:pt idx="9181">
                  <c:v>0.99579040180922351</c:v>
                </c:pt>
                <c:pt idx="9182">
                  <c:v>0.995500300158638</c:v>
                </c:pt>
                <c:pt idx="9183">
                  <c:v>0.99636828529569699</c:v>
                </c:pt>
                <c:pt idx="9184">
                  <c:v>0.9959134406703527</c:v>
                </c:pt>
                <c:pt idx="9185">
                  <c:v>0.99561368998544086</c:v>
                </c:pt>
                <c:pt idx="9186">
                  <c:v>0.99602937015890114</c:v>
                </c:pt>
                <c:pt idx="9187">
                  <c:v>0.99598953291386449</c:v>
                </c:pt>
                <c:pt idx="9188">
                  <c:v>0.99584359742812811</c:v>
                </c:pt>
                <c:pt idx="9189">
                  <c:v>0.99563649677405597</c:v>
                </c:pt>
                <c:pt idx="9190">
                  <c:v>0.99555393346262966</c:v>
                </c:pt>
                <c:pt idx="9191">
                  <c:v>0.99606105307242687</c:v>
                </c:pt>
                <c:pt idx="9192">
                  <c:v>0.99615602293004613</c:v>
                </c:pt>
                <c:pt idx="9193">
                  <c:v>0.99607027948350046</c:v>
                </c:pt>
                <c:pt idx="9194">
                  <c:v>0.99599427816621633</c:v>
                </c:pt>
                <c:pt idx="9195">
                  <c:v>0.99566691222501613</c:v>
                </c:pt>
                <c:pt idx="9196">
                  <c:v>0.99573524595786267</c:v>
                </c:pt>
                <c:pt idx="9197">
                  <c:v>0.99552066110584159</c:v>
                </c:pt>
                <c:pt idx="9198">
                  <c:v>0.99594965302118654</c:v>
                </c:pt>
                <c:pt idx="9199">
                  <c:v>0.99571385046400496</c:v>
                </c:pt>
                <c:pt idx="9200">
                  <c:v>0.99606372383824304</c:v>
                </c:pt>
                <c:pt idx="9201">
                  <c:v>0.99591321869038174</c:v>
                </c:pt>
                <c:pt idx="9202">
                  <c:v>0.99561649664369734</c:v>
                </c:pt>
                <c:pt idx="9203">
                  <c:v>0.99586203381041971</c:v>
                </c:pt>
                <c:pt idx="9204">
                  <c:v>0.99546141923154485</c:v>
                </c:pt>
                <c:pt idx="9205">
                  <c:v>0.99537054526446378</c:v>
                </c:pt>
                <c:pt idx="9206">
                  <c:v>0.99589441472771412</c:v>
                </c:pt>
                <c:pt idx="9207">
                  <c:v>0.99566995094411992</c:v>
                </c:pt>
                <c:pt idx="9208">
                  <c:v>0.99619878692972696</c:v>
                </c:pt>
                <c:pt idx="9209">
                  <c:v>0.99570658085575514</c:v>
                </c:pt>
                <c:pt idx="9210">
                  <c:v>0.99639974267277154</c:v>
                </c:pt>
                <c:pt idx="9211">
                  <c:v>0.99550178308383475</c:v>
                </c:pt>
                <c:pt idx="9212">
                  <c:v>0.9958822137556731</c:v>
                </c:pt>
                <c:pt idx="9213">
                  <c:v>0.99561532813757203</c:v>
                </c:pt>
                <c:pt idx="9214">
                  <c:v>0.99604655172739998</c:v>
                </c:pt>
                <c:pt idx="9215">
                  <c:v>0.99607087603751554</c:v>
                </c:pt>
                <c:pt idx="9216">
                  <c:v>0.99604236461880125</c:v>
                </c:pt>
                <c:pt idx="9217">
                  <c:v>0.99562930696450647</c:v>
                </c:pt>
                <c:pt idx="9218">
                  <c:v>0.99536170186337392</c:v>
                </c:pt>
                <c:pt idx="9219">
                  <c:v>0.99574741004971812</c:v>
                </c:pt>
                <c:pt idx="9220">
                  <c:v>0.99521749641795509</c:v>
                </c:pt>
                <c:pt idx="9221">
                  <c:v>0.99571967913224135</c:v>
                </c:pt>
                <c:pt idx="9222">
                  <c:v>0.99591622752944486</c:v>
                </c:pt>
                <c:pt idx="9223">
                  <c:v>0.99615132853435739</c:v>
                </c:pt>
                <c:pt idx="9224">
                  <c:v>0.99579174460184294</c:v>
                </c:pt>
                <c:pt idx="9225">
                  <c:v>0.99613526244542727</c:v>
                </c:pt>
                <c:pt idx="9226">
                  <c:v>0.99582094322824444</c:v>
                </c:pt>
                <c:pt idx="9227">
                  <c:v>0.99630621340806436</c:v>
                </c:pt>
                <c:pt idx="9228">
                  <c:v>0.99606179920882087</c:v>
                </c:pt>
                <c:pt idx="9229">
                  <c:v>0.9957365529748079</c:v>
                </c:pt>
                <c:pt idx="9230">
                  <c:v>0.99566845917626956</c:v>
                </c:pt>
                <c:pt idx="9231">
                  <c:v>0.99563815230016239</c:v>
                </c:pt>
                <c:pt idx="9232">
                  <c:v>0.9955556696320419</c:v>
                </c:pt>
                <c:pt idx="9233">
                  <c:v>0.99584500761679651</c:v>
                </c:pt>
                <c:pt idx="9234">
                  <c:v>0.99585940826479757</c:v>
                </c:pt>
                <c:pt idx="9235">
                  <c:v>0.99591486064988544</c:v>
                </c:pt>
                <c:pt idx="9236">
                  <c:v>0.99599527047440328</c:v>
                </c:pt>
                <c:pt idx="9237">
                  <c:v>0.99647593350813812</c:v>
                </c:pt>
                <c:pt idx="9238">
                  <c:v>0.99620632342018201</c:v>
                </c:pt>
                <c:pt idx="9239">
                  <c:v>0.99604543922586009</c:v>
                </c:pt>
                <c:pt idx="9240">
                  <c:v>0.99606212216248247</c:v>
                </c:pt>
                <c:pt idx="9241">
                  <c:v>0.99603061183594321</c:v>
                </c:pt>
                <c:pt idx="9242">
                  <c:v>0.9961570895384928</c:v>
                </c:pt>
                <c:pt idx="9243">
                  <c:v>0.99537220266624349</c:v>
                </c:pt>
                <c:pt idx="9244">
                  <c:v>0.99666175904165566</c:v>
                </c:pt>
                <c:pt idx="9245">
                  <c:v>0.99561803058667653</c:v>
                </c:pt>
                <c:pt idx="9246">
                  <c:v>0.99599092187994187</c:v>
                </c:pt>
                <c:pt idx="9247">
                  <c:v>0.99607802837333104</c:v>
                </c:pt>
                <c:pt idx="9248">
                  <c:v>0.99571546540343148</c:v>
                </c:pt>
                <c:pt idx="9249">
                  <c:v>0.99550327132261429</c:v>
                </c:pt>
                <c:pt idx="9250">
                  <c:v>0.99567122431305377</c:v>
                </c:pt>
                <c:pt idx="9251">
                  <c:v>0.99552301740583016</c:v>
                </c:pt>
                <c:pt idx="9252">
                  <c:v>0.99546336782673361</c:v>
                </c:pt>
                <c:pt idx="9253">
                  <c:v>0.9960716100669269</c:v>
                </c:pt>
                <c:pt idx="9254">
                  <c:v>0.99595094566910136</c:v>
                </c:pt>
                <c:pt idx="9255">
                  <c:v>0.99561697002620786</c:v>
                </c:pt>
                <c:pt idx="9256">
                  <c:v>0.99626182604375857</c:v>
                </c:pt>
                <c:pt idx="9257">
                  <c:v>0.99591464811513641</c:v>
                </c:pt>
                <c:pt idx="9258">
                  <c:v>0.99570826815550018</c:v>
                </c:pt>
                <c:pt idx="9259">
                  <c:v>0.99586356943662901</c:v>
                </c:pt>
                <c:pt idx="9260">
                  <c:v>0.99573785724513142</c:v>
                </c:pt>
                <c:pt idx="9261">
                  <c:v>0.99536379468670877</c:v>
                </c:pt>
                <c:pt idx="9262">
                  <c:v>0.99606498550389344</c:v>
                </c:pt>
                <c:pt idx="9263">
                  <c:v>0.99588345015437507</c:v>
                </c:pt>
                <c:pt idx="9264">
                  <c:v>0.99567000841263087</c:v>
                </c:pt>
                <c:pt idx="9265">
                  <c:v>0.99589598627902498</c:v>
                </c:pt>
                <c:pt idx="9266">
                  <c:v>0.99572113076365332</c:v>
                </c:pt>
                <c:pt idx="9267">
                  <c:v>0.99654459141707341</c:v>
                </c:pt>
                <c:pt idx="9268">
                  <c:v>0.99522016436685712</c:v>
                </c:pt>
                <c:pt idx="9269">
                  <c:v>0.99579309436874863</c:v>
                </c:pt>
                <c:pt idx="9270">
                  <c:v>0.9956312948761139</c:v>
                </c:pt>
                <c:pt idx="9271">
                  <c:v>0.99604356990070408</c:v>
                </c:pt>
                <c:pt idx="9272">
                  <c:v>0.99555741202980341</c:v>
                </c:pt>
                <c:pt idx="9273">
                  <c:v>0.99574913536284093</c:v>
                </c:pt>
                <c:pt idx="9274">
                  <c:v>0.99613624401966849</c:v>
                </c:pt>
                <c:pt idx="9275">
                  <c:v>0.99636960473595904</c:v>
                </c:pt>
                <c:pt idx="9276">
                  <c:v>0.99582232659843517</c:v>
                </c:pt>
                <c:pt idx="9277">
                  <c:v>0.9956398035570706</c:v>
                </c:pt>
                <c:pt idx="9278">
                  <c:v>0.9959962656304141</c:v>
                </c:pt>
                <c:pt idx="9279">
                  <c:v>0.99620006882509893</c:v>
                </c:pt>
                <c:pt idx="9280">
                  <c:v>0.99537386529359606</c:v>
                </c:pt>
                <c:pt idx="9281">
                  <c:v>0.99604801153281064</c:v>
                </c:pt>
                <c:pt idx="9282">
                  <c:v>0.99584642358178077</c:v>
                </c:pt>
                <c:pt idx="9283">
                  <c:v>0.99550476405085631</c:v>
                </c:pt>
                <c:pt idx="9284">
                  <c:v>0.99561957005116841</c:v>
                </c:pt>
                <c:pt idx="9285">
                  <c:v>0.99607232992086514</c:v>
                </c:pt>
                <c:pt idx="9286">
                  <c:v>0.99606313393692503</c:v>
                </c:pt>
                <c:pt idx="9287">
                  <c:v>0.99591782524768657</c:v>
                </c:pt>
                <c:pt idx="9288">
                  <c:v>0.99591628567537682</c:v>
                </c:pt>
                <c:pt idx="9289">
                  <c:v>0.99567250356374126</c:v>
                </c:pt>
                <c:pt idx="9290">
                  <c:v>0.99615815851099765</c:v>
                </c:pt>
                <c:pt idx="9291">
                  <c:v>0.99606319670211707</c:v>
                </c:pt>
                <c:pt idx="9292">
                  <c:v>0.99561861495460113</c:v>
                </c:pt>
                <c:pt idx="9293">
                  <c:v>0.99573910460312365</c:v>
                </c:pt>
                <c:pt idx="9294">
                  <c:v>0.99640090231314149</c:v>
                </c:pt>
                <c:pt idx="9295">
                  <c:v>0.99546532322739079</c:v>
                </c:pt>
                <c:pt idx="9296">
                  <c:v>0.99615267751396297</c:v>
                </c:pt>
                <c:pt idx="9297">
                  <c:v>0.99571708796702119</c:v>
                </c:pt>
                <c:pt idx="9298">
                  <c:v>0.9963074128173971</c:v>
                </c:pt>
                <c:pt idx="9299">
                  <c:v>0.99586128179464639</c:v>
                </c:pt>
                <c:pt idx="9300">
                  <c:v>0.99603186135115551</c:v>
                </c:pt>
                <c:pt idx="9301">
                  <c:v>0.99567155930292317</c:v>
                </c:pt>
                <c:pt idx="9302">
                  <c:v>0.99536589596705749</c:v>
                </c:pt>
                <c:pt idx="9303">
                  <c:v>0.99604680515277921</c:v>
                </c:pt>
                <c:pt idx="9304">
                  <c:v>0.99620758299510093</c:v>
                </c:pt>
                <c:pt idx="9305">
                  <c:v>0.99552538578455352</c:v>
                </c:pt>
                <c:pt idx="9306">
                  <c:v>0.99599231916075104</c:v>
                </c:pt>
                <c:pt idx="9307">
                  <c:v>0.99595224530666859</c:v>
                </c:pt>
                <c:pt idx="9308">
                  <c:v>0.99570996227623987</c:v>
                </c:pt>
                <c:pt idx="9309">
                  <c:v>0.9957225790243952</c:v>
                </c:pt>
                <c:pt idx="9310">
                  <c:v>0.9960729460662362</c:v>
                </c:pt>
                <c:pt idx="9311">
                  <c:v>0.99537553290910741</c:v>
                </c:pt>
                <c:pt idx="9312">
                  <c:v>0.99522284594651167</c:v>
                </c:pt>
                <c:pt idx="9313">
                  <c:v>0.99588469207058183</c:v>
                </c:pt>
                <c:pt idx="9314">
                  <c:v>0.99591608496672535</c:v>
                </c:pt>
                <c:pt idx="9315">
                  <c:v>0.99555916059184335</c:v>
                </c:pt>
                <c:pt idx="9316">
                  <c:v>0.99586511212297724</c:v>
                </c:pt>
                <c:pt idx="9317">
                  <c:v>0.99579445056074822</c:v>
                </c:pt>
                <c:pt idx="9318">
                  <c:v>0.99599726466870819</c:v>
                </c:pt>
                <c:pt idx="9319">
                  <c:v>0.99550626200767656</c:v>
                </c:pt>
                <c:pt idx="9320">
                  <c:v>0.99606625394735615</c:v>
                </c:pt>
                <c:pt idx="9321">
                  <c:v>0.99564151382638322</c:v>
                </c:pt>
                <c:pt idx="9322">
                  <c:v>0.99589756448998867</c:v>
                </c:pt>
                <c:pt idx="9323">
                  <c:v>0.99607965651576635</c:v>
                </c:pt>
                <c:pt idx="9324">
                  <c:v>0.99613722846755837</c:v>
                </c:pt>
                <c:pt idx="9325">
                  <c:v>0.99647705098873085</c:v>
                </c:pt>
                <c:pt idx="9326">
                  <c:v>0.99574040352466853</c:v>
                </c:pt>
                <c:pt idx="9327">
                  <c:v>0.99563329138622425</c:v>
                </c:pt>
                <c:pt idx="9328">
                  <c:v>0.99582371577066264</c:v>
                </c:pt>
                <c:pt idx="9329">
                  <c:v>0.99562111629323746</c:v>
                </c:pt>
                <c:pt idx="9330">
                  <c:v>0.99604478034555222</c:v>
                </c:pt>
                <c:pt idx="9331">
                  <c:v>0.9957508691637178</c:v>
                </c:pt>
                <c:pt idx="9332">
                  <c:v>0.99567378925572469</c:v>
                </c:pt>
                <c:pt idx="9333">
                  <c:v>0.99562026288672723</c:v>
                </c:pt>
                <c:pt idx="9334">
                  <c:v>0.99584784572610929</c:v>
                </c:pt>
                <c:pt idx="9335">
                  <c:v>0.99546728700425291</c:v>
                </c:pt>
                <c:pt idx="9336">
                  <c:v>0.99567311242588874</c:v>
                </c:pt>
                <c:pt idx="9337">
                  <c:v>0.99615922982863592</c:v>
                </c:pt>
                <c:pt idx="9338">
                  <c:v>0.9959177165056875</c:v>
                </c:pt>
                <c:pt idx="9339">
                  <c:v>0.9960642769668594</c:v>
                </c:pt>
                <c:pt idx="9340">
                  <c:v>0.99620135563907397</c:v>
                </c:pt>
                <c:pt idx="9341">
                  <c:v>0.99536800598644792</c:v>
                </c:pt>
                <c:pt idx="9342">
                  <c:v>0.99626311875970985</c:v>
                </c:pt>
                <c:pt idx="9343">
                  <c:v>0.99604947650718056</c:v>
                </c:pt>
                <c:pt idx="9344">
                  <c:v>0.99537720631189996</c:v>
                </c:pt>
                <c:pt idx="9345">
                  <c:v>0.99571871864235328</c:v>
                </c:pt>
                <c:pt idx="9346">
                  <c:v>0.99606447295574851</c:v>
                </c:pt>
                <c:pt idx="9347">
                  <c:v>0.99666282927406369</c:v>
                </c:pt>
                <c:pt idx="9348">
                  <c:v>0.99591943146801221</c:v>
                </c:pt>
                <c:pt idx="9349">
                  <c:v>0.99550776437256994</c:v>
                </c:pt>
                <c:pt idx="9350">
                  <c:v>0.99607379134851193</c:v>
                </c:pt>
                <c:pt idx="9351">
                  <c:v>0.99572407943493224</c:v>
                </c:pt>
                <c:pt idx="9352">
                  <c:v>0.99556091597062946</c:v>
                </c:pt>
                <c:pt idx="9353">
                  <c:v>0.99571166314801629</c:v>
                </c:pt>
                <c:pt idx="9354">
                  <c:v>0.99574169973014293</c:v>
                </c:pt>
                <c:pt idx="9355">
                  <c:v>0.99552776607718085</c:v>
                </c:pt>
                <c:pt idx="9356">
                  <c:v>0.99599826686458959</c:v>
                </c:pt>
                <c:pt idx="9357">
                  <c:v>0.99603311897478708</c:v>
                </c:pt>
                <c:pt idx="9358">
                  <c:v>0.99654570799626152</c:v>
                </c:pt>
                <c:pt idx="9359">
                  <c:v>0.99522554096291638</c:v>
                </c:pt>
                <c:pt idx="9360">
                  <c:v>0.99588593903802425</c:v>
                </c:pt>
                <c:pt idx="9361">
                  <c:v>0.9959535522579207</c:v>
                </c:pt>
                <c:pt idx="9362">
                  <c:v>0.99579581362110414</c:v>
                </c:pt>
                <c:pt idx="9363">
                  <c:v>0.9960481786666644</c:v>
                </c:pt>
                <c:pt idx="9364">
                  <c:v>0.99562191443890891</c:v>
                </c:pt>
                <c:pt idx="9365">
                  <c:v>0.99586316535923081</c:v>
                </c:pt>
                <c:pt idx="9366">
                  <c:v>0.99615403504942246</c:v>
                </c:pt>
                <c:pt idx="9367">
                  <c:v>0.99564321953506485</c:v>
                </c:pt>
                <c:pt idx="9368">
                  <c:v>0.99562266860211024</c:v>
                </c:pt>
                <c:pt idx="9369">
                  <c:v>0.99567508134355065</c:v>
                </c:pt>
                <c:pt idx="9370">
                  <c:v>0.9959937257450644</c:v>
                </c:pt>
                <c:pt idx="9371">
                  <c:v>0.99591752958334512</c:v>
                </c:pt>
                <c:pt idx="9372">
                  <c:v>0.9962088472363223</c:v>
                </c:pt>
                <c:pt idx="9373">
                  <c:v>0.9958666626808681</c:v>
                </c:pt>
                <c:pt idx="9374">
                  <c:v>0.99637093363675056</c:v>
                </c:pt>
                <c:pt idx="9375">
                  <c:v>0.99630861653559721</c:v>
                </c:pt>
                <c:pt idx="9376">
                  <c:v>0.99613821549725112</c:v>
                </c:pt>
                <c:pt idx="9377">
                  <c:v>0.99607428743342052</c:v>
                </c:pt>
                <c:pt idx="9378">
                  <c:v>0.99640206532139064</c:v>
                </c:pt>
                <c:pt idx="9379">
                  <c:v>0.9956746671535267</c:v>
                </c:pt>
                <c:pt idx="9380">
                  <c:v>0.9958251111669596</c:v>
                </c:pt>
                <c:pt idx="9381">
                  <c:v>0.99606752942457322</c:v>
                </c:pt>
                <c:pt idx="9382">
                  <c:v>0.99563529766931635</c:v>
                </c:pt>
                <c:pt idx="9383">
                  <c:v>0.99589914970960292</c:v>
                </c:pt>
                <c:pt idx="9384">
                  <c:v>0.99546925824242383</c:v>
                </c:pt>
                <c:pt idx="9385">
                  <c:v>0.99584927354421915</c:v>
                </c:pt>
                <c:pt idx="9386">
                  <c:v>0.9957526103047587</c:v>
                </c:pt>
                <c:pt idx="9387">
                  <c:v>0.99604599559139673</c:v>
                </c:pt>
                <c:pt idx="9388">
                  <c:v>0.99537888507323613</c:v>
                </c:pt>
                <c:pt idx="9389">
                  <c:v>0.99537012464243591</c:v>
                </c:pt>
                <c:pt idx="9390">
                  <c:v>0.99550927188128491</c:v>
                </c:pt>
                <c:pt idx="9391">
                  <c:v>0.99574299322976345</c:v>
                </c:pt>
                <c:pt idx="9392">
                  <c:v>0.99616030373412745</c:v>
                </c:pt>
                <c:pt idx="9393">
                  <c:v>0.99606536291874193</c:v>
                </c:pt>
                <c:pt idx="9394">
                  <c:v>0.99591915349006288</c:v>
                </c:pt>
                <c:pt idx="9395">
                  <c:v>0.99572035846955909</c:v>
                </c:pt>
                <c:pt idx="9396">
                  <c:v>0.99556267809660592</c:v>
                </c:pt>
                <c:pt idx="9397">
                  <c:v>0.9960812944016918</c:v>
                </c:pt>
                <c:pt idx="9398">
                  <c:v>0.99572557624136704</c:v>
                </c:pt>
                <c:pt idx="9399">
                  <c:v>0.99599927254751397</c:v>
                </c:pt>
                <c:pt idx="9400">
                  <c:v>0.99562356891984116</c:v>
                </c:pt>
                <c:pt idx="9401">
                  <c:v>0.99571337126564141</c:v>
                </c:pt>
                <c:pt idx="9402">
                  <c:v>0.99522824922261588</c:v>
                </c:pt>
                <c:pt idx="9403">
                  <c:v>0.99567637978173351</c:v>
                </c:pt>
                <c:pt idx="9404">
                  <c:v>0.99606581684693596</c:v>
                </c:pt>
                <c:pt idx="9405">
                  <c:v>0.99562422757309965</c:v>
                </c:pt>
                <c:pt idx="9406">
                  <c:v>0.9962026470855414</c:v>
                </c:pt>
                <c:pt idx="9407">
                  <c:v>0.99605094755580115</c:v>
                </c:pt>
                <c:pt idx="9408">
                  <c:v>0.99567622406184397</c:v>
                </c:pt>
                <c:pt idx="9409">
                  <c:v>0.99579718398863903</c:v>
                </c:pt>
                <c:pt idx="9410">
                  <c:v>0.99588719186674768</c:v>
                </c:pt>
                <c:pt idx="9411">
                  <c:v>0.99647817179073805</c:v>
                </c:pt>
                <c:pt idx="9412">
                  <c:v>0.99564492070494093</c:v>
                </c:pt>
                <c:pt idx="9413">
                  <c:v>0.99553015886993124</c:v>
                </c:pt>
                <c:pt idx="9414">
                  <c:v>0.99538056820649823</c:v>
                </c:pt>
                <c:pt idx="9415">
                  <c:v>0.99595486646555231</c:v>
                </c:pt>
                <c:pt idx="9416">
                  <c:v>0.99592104690732963</c:v>
                </c:pt>
                <c:pt idx="9417">
                  <c:v>0.9960343849740384</c:v>
                </c:pt>
                <c:pt idx="9418">
                  <c:v>0.99613920563488001</c:v>
                </c:pt>
                <c:pt idx="9419">
                  <c:v>0.99607526024926396</c:v>
                </c:pt>
                <c:pt idx="9420">
                  <c:v>0.99574433775883786</c:v>
                </c:pt>
                <c:pt idx="9421">
                  <c:v>0.99547123767642143</c:v>
                </c:pt>
                <c:pt idx="9422">
                  <c:v>0.99551078448978714</c:v>
                </c:pt>
                <c:pt idx="9423">
                  <c:v>0.99591898189728867</c:v>
                </c:pt>
                <c:pt idx="9424">
                  <c:v>0.99586822103652761</c:v>
                </c:pt>
                <c:pt idx="9425">
                  <c:v>0.99582651273540501</c:v>
                </c:pt>
                <c:pt idx="9426">
                  <c:v>0.99604956002217682</c:v>
                </c:pt>
                <c:pt idx="9427">
                  <c:v>0.99537225221173886</c:v>
                </c:pt>
                <c:pt idx="9428">
                  <c:v>0.99585070788815344</c:v>
                </c:pt>
                <c:pt idx="9429">
                  <c:v>0.99626442268058624</c:v>
                </c:pt>
                <c:pt idx="9430">
                  <c:v>0.99599514120198562</c:v>
                </c:pt>
                <c:pt idx="9431">
                  <c:v>0.99563731361056751</c:v>
                </c:pt>
                <c:pt idx="9432">
                  <c:v>0.99607563442587477</c:v>
                </c:pt>
                <c:pt idx="9433">
                  <c:v>0.99586505928187685</c:v>
                </c:pt>
                <c:pt idx="9434">
                  <c:v>0.99575435923623723</c:v>
                </c:pt>
                <c:pt idx="9435">
                  <c:v>0.99606881187949481</c:v>
                </c:pt>
                <c:pt idx="9436">
                  <c:v>0.99604721624299619</c:v>
                </c:pt>
                <c:pt idx="9437">
                  <c:v>0.99590074145327112</c:v>
                </c:pt>
                <c:pt idx="9438">
                  <c:v>0.99621011657892633</c:v>
                </c:pt>
                <c:pt idx="9439">
                  <c:v>0.99615540133049996</c:v>
                </c:pt>
                <c:pt idx="9440">
                  <c:v>0.99556444618779283</c:v>
                </c:pt>
                <c:pt idx="9441">
                  <c:v>0.995625226942778</c:v>
                </c:pt>
                <c:pt idx="9442">
                  <c:v>0.99616138046814873</c:v>
                </c:pt>
                <c:pt idx="9443">
                  <c:v>0.99600028169535593</c:v>
                </c:pt>
                <c:pt idx="9444">
                  <c:v>0.99606645483017986</c:v>
                </c:pt>
                <c:pt idx="9445">
                  <c:v>0.99572706945926459</c:v>
                </c:pt>
                <c:pt idx="9446">
                  <c:v>0.99630982511536148</c:v>
                </c:pt>
                <c:pt idx="9447">
                  <c:v>0.99567778312353494</c:v>
                </c:pt>
                <c:pt idx="9448">
                  <c:v>0.99572200624947804</c:v>
                </c:pt>
                <c:pt idx="9449">
                  <c:v>0.99567768452475891</c:v>
                </c:pt>
                <c:pt idx="9450">
                  <c:v>0.99562579314697985</c:v>
                </c:pt>
                <c:pt idx="9451">
                  <c:v>0.99592059617223716</c:v>
                </c:pt>
                <c:pt idx="9452">
                  <c:v>0.99538225753550669</c:v>
                </c:pt>
                <c:pt idx="9453">
                  <c:v>0.99640323215734639</c:v>
                </c:pt>
                <c:pt idx="9454">
                  <c:v>0.99654682814228257</c:v>
                </c:pt>
                <c:pt idx="9455">
                  <c:v>0.99571508599167968</c:v>
                </c:pt>
                <c:pt idx="9456">
                  <c:v>0.99523097053272958</c:v>
                </c:pt>
                <c:pt idx="9457">
                  <c:v>0.99574562576549963</c:v>
                </c:pt>
                <c:pt idx="9458">
                  <c:v>0.99579856160590219</c:v>
                </c:pt>
                <c:pt idx="9459">
                  <c:v>0.99551230215410491</c:v>
                </c:pt>
                <c:pt idx="9460">
                  <c:v>0.99564661735768711</c:v>
                </c:pt>
                <c:pt idx="9461">
                  <c:v>0.99666389990662441</c:v>
                </c:pt>
                <c:pt idx="9462">
                  <c:v>0.99588844966625567</c:v>
                </c:pt>
                <c:pt idx="9463">
                  <c:v>0.99547322521394299</c:v>
                </c:pt>
                <c:pt idx="9464">
                  <c:v>0.99637227260873384</c:v>
                </c:pt>
                <c:pt idx="9465">
                  <c:v>0.9960671652561085</c:v>
                </c:pt>
                <c:pt idx="9466">
                  <c:v>0.99553256399068979</c:v>
                </c:pt>
                <c:pt idx="9467">
                  <c:v>0.99537438868335704</c:v>
                </c:pt>
                <c:pt idx="9468">
                  <c:v>0.99614019885963967</c:v>
                </c:pt>
                <c:pt idx="9469">
                  <c:v>0.99595618787221329</c:v>
                </c:pt>
                <c:pt idx="9470">
                  <c:v>0.99605242398236804</c:v>
                </c:pt>
                <c:pt idx="9471">
                  <c:v>0.99608294253099527</c:v>
                </c:pt>
                <c:pt idx="9472">
                  <c:v>0.99620394384538113</c:v>
                </c:pt>
                <c:pt idx="9473">
                  <c:v>0.99582792042410317</c:v>
                </c:pt>
                <c:pt idx="9474">
                  <c:v>0.99562688846723235</c:v>
                </c:pt>
                <c:pt idx="9475">
                  <c:v>0.99585214870134764</c:v>
                </c:pt>
                <c:pt idx="9476">
                  <c:v>0.99603565928505955</c:v>
                </c:pt>
                <c:pt idx="9477">
                  <c:v>0.99592044184084294</c:v>
                </c:pt>
                <c:pt idx="9478">
                  <c:v>0.99586978667934234</c:v>
                </c:pt>
                <c:pt idx="9479">
                  <c:v>0.99556622160193498</c:v>
                </c:pt>
                <c:pt idx="9480">
                  <c:v>0.99567934490745547</c:v>
                </c:pt>
                <c:pt idx="9481">
                  <c:v>0.99592267147493352</c:v>
                </c:pt>
                <c:pt idx="9482">
                  <c:v>0.99600129463449538</c:v>
                </c:pt>
                <c:pt idx="9483">
                  <c:v>0.99563933846062802</c:v>
                </c:pt>
                <c:pt idx="9484">
                  <c:v>0.99538395207157337</c:v>
                </c:pt>
                <c:pt idx="9485">
                  <c:v>0.9957469110970455</c:v>
                </c:pt>
                <c:pt idx="9486">
                  <c:v>0.99567899552708772</c:v>
                </c:pt>
                <c:pt idx="9487">
                  <c:v>0.99575611640256301</c:v>
                </c:pt>
                <c:pt idx="9488">
                  <c:v>0.99605094947079087</c:v>
                </c:pt>
                <c:pt idx="9489">
                  <c:v>0.99572855910409341</c:v>
                </c:pt>
                <c:pt idx="9490">
                  <c:v>0.99604844193773612</c:v>
                </c:pt>
                <c:pt idx="9491">
                  <c:v>0.99562736526457862</c:v>
                </c:pt>
                <c:pt idx="9492">
                  <c:v>0.99607673716144929</c:v>
                </c:pt>
                <c:pt idx="9493">
                  <c:v>0.99616245974820727</c:v>
                </c:pt>
                <c:pt idx="9494">
                  <c:v>0.99590234089491125</c:v>
                </c:pt>
                <c:pt idx="9495">
                  <c:v>0.9960769872980817</c:v>
                </c:pt>
                <c:pt idx="9496">
                  <c:v>0.99551382483033191</c:v>
                </c:pt>
                <c:pt idx="9497">
                  <c:v>0.99607010156443831</c:v>
                </c:pt>
                <c:pt idx="9498">
                  <c:v>0.99599656580683182</c:v>
                </c:pt>
                <c:pt idx="9499">
                  <c:v>0.99606755235147071</c:v>
                </c:pt>
                <c:pt idx="9500">
                  <c:v>0.99572366301641746</c:v>
                </c:pt>
                <c:pt idx="9501">
                  <c:v>0.9964792961642871</c:v>
                </c:pt>
                <c:pt idx="9502">
                  <c:v>0.99586696388046159</c:v>
                </c:pt>
                <c:pt idx="9503">
                  <c:v>0.99523370470097861</c:v>
                </c:pt>
                <c:pt idx="9504">
                  <c:v>0.99621139121569624</c:v>
                </c:pt>
                <c:pt idx="9505">
                  <c:v>0.99571680837965593</c:v>
                </c:pt>
                <c:pt idx="9506">
                  <c:v>0.99564837210126156</c:v>
                </c:pt>
                <c:pt idx="9507">
                  <c:v>0.9957999459247292</c:v>
                </c:pt>
                <c:pt idx="9508">
                  <c:v>0.99592204489960034</c:v>
                </c:pt>
                <c:pt idx="9509">
                  <c:v>0.99588971366543955</c:v>
                </c:pt>
                <c:pt idx="9510">
                  <c:v>0.99547522076288575</c:v>
                </c:pt>
                <c:pt idx="9511">
                  <c:v>0.99615677654421031</c:v>
                </c:pt>
                <c:pt idx="9512">
                  <c:v>0.99537653442196772</c:v>
                </c:pt>
                <c:pt idx="9513">
                  <c:v>0.99562855345286161</c:v>
                </c:pt>
                <c:pt idx="9514">
                  <c:v>0.9962657385707101</c:v>
                </c:pt>
                <c:pt idx="9515">
                  <c:v>0.99631103851457692</c:v>
                </c:pt>
                <c:pt idx="9516">
                  <c:v>0.99568090819295985</c:v>
                </c:pt>
                <c:pt idx="9517">
                  <c:v>0.99574824715021637</c:v>
                </c:pt>
                <c:pt idx="9518">
                  <c:v>0.99614119515074107</c:v>
                </c:pt>
                <c:pt idx="9519">
                  <c:v>0.99538565176441218</c:v>
                </c:pt>
                <c:pt idx="9520">
                  <c:v>0.99553498201295421</c:v>
                </c:pt>
                <c:pt idx="9521">
                  <c:v>0.99556800355540376</c:v>
                </c:pt>
                <c:pt idx="9522">
                  <c:v>0.99568031333829454</c:v>
                </c:pt>
                <c:pt idx="9523">
                  <c:v>0.99600231134095696</c:v>
                </c:pt>
                <c:pt idx="9524">
                  <c:v>0.99582933511604321</c:v>
                </c:pt>
                <c:pt idx="9525">
                  <c:v>0.99551535324218088</c:v>
                </c:pt>
                <c:pt idx="9526">
                  <c:v>0.99595751717279513</c:v>
                </c:pt>
                <c:pt idx="9527">
                  <c:v>0.99585359547836472</c:v>
                </c:pt>
                <c:pt idx="9528">
                  <c:v>0.99606851845052724</c:v>
                </c:pt>
                <c:pt idx="9529">
                  <c:v>0.99562894386678213</c:v>
                </c:pt>
                <c:pt idx="9530">
                  <c:v>0.99640440278657849</c:v>
                </c:pt>
                <c:pt idx="9531">
                  <c:v>0.99573004519122632</c:v>
                </c:pt>
                <c:pt idx="9532">
                  <c:v>0.99592190974620409</c:v>
                </c:pt>
                <c:pt idx="9533">
                  <c:v>0.99587136084625327</c:v>
                </c:pt>
                <c:pt idx="9534">
                  <c:v>0.99605390636733904</c:v>
                </c:pt>
                <c:pt idx="9535">
                  <c:v>0.9956413733766144</c:v>
                </c:pt>
                <c:pt idx="9536">
                  <c:v>0.99603694249834052</c:v>
                </c:pt>
                <c:pt idx="9537">
                  <c:v>0.99616354207405389</c:v>
                </c:pt>
                <c:pt idx="9538">
                  <c:v>0.99575788171667778</c:v>
                </c:pt>
                <c:pt idx="9539">
                  <c:v>0.99620524587081116</c:v>
                </c:pt>
                <c:pt idx="9540">
                  <c:v>0.99604967327550342</c:v>
                </c:pt>
                <c:pt idx="9541">
                  <c:v>0.99606865637212672</c:v>
                </c:pt>
                <c:pt idx="9542">
                  <c:v>0.9957253281311077</c:v>
                </c:pt>
                <c:pt idx="9543">
                  <c:v>0.99654795206511515</c:v>
                </c:pt>
                <c:pt idx="9544">
                  <c:v>0.99592430547841104</c:v>
                </c:pt>
                <c:pt idx="9545">
                  <c:v>0.99523645153571261</c:v>
                </c:pt>
                <c:pt idx="9546">
                  <c:v>0.99590394713327091</c:v>
                </c:pt>
                <c:pt idx="9547">
                  <c:v>0.99565005961887942</c:v>
                </c:pt>
                <c:pt idx="9548">
                  <c:v>0.99580133787010028</c:v>
                </c:pt>
                <c:pt idx="9549">
                  <c:v>0.996071398728821</c:v>
                </c:pt>
                <c:pt idx="9550">
                  <c:v>0.9960523469424043</c:v>
                </c:pt>
                <c:pt idx="9551">
                  <c:v>0.99574952705104769</c:v>
                </c:pt>
                <c:pt idx="9552">
                  <c:v>0.99608460109595387</c:v>
                </c:pt>
                <c:pt idx="9553">
                  <c:v>0.99571853835083057</c:v>
                </c:pt>
                <c:pt idx="9554">
                  <c:v>0.99547722341880773</c:v>
                </c:pt>
                <c:pt idx="9555">
                  <c:v>0.99607834569387976</c:v>
                </c:pt>
                <c:pt idx="9556">
                  <c:v>0.99563022185946881</c:v>
                </c:pt>
                <c:pt idx="9557">
                  <c:v>0.99537868894196713</c:v>
                </c:pt>
                <c:pt idx="9558">
                  <c:v>0.99568247414370936</c:v>
                </c:pt>
                <c:pt idx="9559">
                  <c:v>0.99599799983131709</c:v>
                </c:pt>
                <c:pt idx="9560">
                  <c:v>0.99538735749073914</c:v>
                </c:pt>
                <c:pt idx="9561">
                  <c:v>0.99589098339623416</c:v>
                </c:pt>
                <c:pt idx="9562">
                  <c:v>0.99592349961681714</c:v>
                </c:pt>
                <c:pt idx="9563">
                  <c:v>0.9960782223130018</c:v>
                </c:pt>
                <c:pt idx="9564">
                  <c:v>0.99551688580901632</c:v>
                </c:pt>
                <c:pt idx="9565">
                  <c:v>0.99637362208135161</c:v>
                </c:pt>
                <c:pt idx="9566">
                  <c:v>0.99556979197919548</c:v>
                </c:pt>
                <c:pt idx="9567">
                  <c:v>0.99666497121202569</c:v>
                </c:pt>
                <c:pt idx="9568">
                  <c:v>0.99586887859229933</c:v>
                </c:pt>
                <c:pt idx="9569">
                  <c:v>0.99568163731517556</c:v>
                </c:pt>
                <c:pt idx="9570">
                  <c:v>0.99621267086275023</c:v>
                </c:pt>
                <c:pt idx="9571">
                  <c:v>0.99600333144351394</c:v>
                </c:pt>
                <c:pt idx="9572">
                  <c:v>0.99614219448741292</c:v>
                </c:pt>
                <c:pt idx="9573">
                  <c:v>0.99563052889453985</c:v>
                </c:pt>
                <c:pt idx="9574">
                  <c:v>0.99583075582013447</c:v>
                </c:pt>
                <c:pt idx="9575">
                  <c:v>0.99585504861379848</c:v>
                </c:pt>
                <c:pt idx="9576">
                  <c:v>0.99553741349974967</c:v>
                </c:pt>
                <c:pt idx="9577">
                  <c:v>0.99573158257717287</c:v>
                </c:pt>
                <c:pt idx="9578">
                  <c:v>0.99615816113744415</c:v>
                </c:pt>
                <c:pt idx="9579">
                  <c:v>0.99595885392939143</c:v>
                </c:pt>
                <c:pt idx="9580">
                  <c:v>0.99575085746874759</c:v>
                </c:pt>
                <c:pt idx="9581">
                  <c:v>0.99648042463647524</c:v>
                </c:pt>
                <c:pt idx="9582">
                  <c:v>0.99606987669452085</c:v>
                </c:pt>
                <c:pt idx="9583">
                  <c:v>0.99568404213681161</c:v>
                </c:pt>
                <c:pt idx="9584">
                  <c:v>0.99538906826902185</c:v>
                </c:pt>
                <c:pt idx="9585">
                  <c:v>0.99563189364700411</c:v>
                </c:pt>
                <c:pt idx="9586">
                  <c:v>0.99631225688713931</c:v>
                </c:pt>
                <c:pt idx="9587">
                  <c:v>0.99564341823834113</c:v>
                </c:pt>
                <c:pt idx="9588">
                  <c:v>0.99616462716275134</c:v>
                </c:pt>
                <c:pt idx="9589">
                  <c:v>0.99592338594154295</c:v>
                </c:pt>
                <c:pt idx="9590">
                  <c:v>0.99587294258755543</c:v>
                </c:pt>
                <c:pt idx="9591">
                  <c:v>0.99565180493482242</c:v>
                </c:pt>
                <c:pt idx="9592">
                  <c:v>0.99538085269831955</c:v>
                </c:pt>
                <c:pt idx="9593">
                  <c:v>0.99606976623130083</c:v>
                </c:pt>
                <c:pt idx="9594">
                  <c:v>0.99547923552767414</c:v>
                </c:pt>
                <c:pt idx="9595">
                  <c:v>0.99523921084593592</c:v>
                </c:pt>
                <c:pt idx="9596">
                  <c:v>0.99575965561571667</c:v>
                </c:pt>
                <c:pt idx="9597">
                  <c:v>0.99572700261757119</c:v>
                </c:pt>
                <c:pt idx="9598">
                  <c:v>0.99580273689268728</c:v>
                </c:pt>
                <c:pt idx="9599">
                  <c:v>0.99551842402047375</c:v>
                </c:pt>
                <c:pt idx="9600">
                  <c:v>0.99605090989300604</c:v>
                </c:pt>
                <c:pt idx="9601">
                  <c:v>0.99603823421882798</c:v>
                </c:pt>
                <c:pt idx="9602">
                  <c:v>0.99572027526814455</c:v>
                </c:pt>
                <c:pt idx="9603">
                  <c:v>0.99605539496790052</c:v>
                </c:pt>
                <c:pt idx="9604">
                  <c:v>0.99626706654372288</c:v>
                </c:pt>
                <c:pt idx="9605">
                  <c:v>0.99589225881481236</c:v>
                </c:pt>
                <c:pt idx="9606">
                  <c:v>0.99590556050988388</c:v>
                </c:pt>
                <c:pt idx="9607">
                  <c:v>0.99568296859740579</c:v>
                </c:pt>
                <c:pt idx="9608">
                  <c:v>0.99557158750928121</c:v>
                </c:pt>
                <c:pt idx="9609">
                  <c:v>0.996206553114107</c:v>
                </c:pt>
                <c:pt idx="9610">
                  <c:v>0.99607270331217779</c:v>
                </c:pt>
                <c:pt idx="9611">
                  <c:v>0.99600435561332656</c:v>
                </c:pt>
                <c:pt idx="9612">
                  <c:v>0.99640557766326798</c:v>
                </c:pt>
                <c:pt idx="9613">
                  <c:v>0.99592496106426798</c:v>
                </c:pt>
                <c:pt idx="9614">
                  <c:v>0.99563212093080045</c:v>
                </c:pt>
                <c:pt idx="9615">
                  <c:v>0.99607971047259536</c:v>
                </c:pt>
                <c:pt idx="9616">
                  <c:v>0.99605375268445018</c:v>
                </c:pt>
                <c:pt idx="9617">
                  <c:v>0.9959259488237524</c:v>
                </c:pt>
                <c:pt idx="9618">
                  <c:v>0.99575213198007717</c:v>
                </c:pt>
                <c:pt idx="9619">
                  <c:v>0.995999443193892</c:v>
                </c:pt>
                <c:pt idx="9620">
                  <c:v>0.9961431971189042</c:v>
                </c:pt>
                <c:pt idx="9621">
                  <c:v>0.99573311617037208</c:v>
                </c:pt>
                <c:pt idx="9622">
                  <c:v>0.99539078497161593</c:v>
                </c:pt>
                <c:pt idx="9623">
                  <c:v>0.99607971562550113</c:v>
                </c:pt>
                <c:pt idx="9624">
                  <c:v>0.99568561273569833</c:v>
                </c:pt>
                <c:pt idx="9625">
                  <c:v>0.99585650849792928</c:v>
                </c:pt>
                <c:pt idx="9626">
                  <c:v>0.99583218341501178</c:v>
                </c:pt>
                <c:pt idx="9627">
                  <c:v>0.99563356941604964</c:v>
                </c:pt>
                <c:pt idx="9628">
                  <c:v>0.99608627028524999</c:v>
                </c:pt>
                <c:pt idx="9629">
                  <c:v>0.9955199678276192</c:v>
                </c:pt>
                <c:pt idx="9630">
                  <c:v>0.99587080460504585</c:v>
                </c:pt>
                <c:pt idx="9631">
                  <c:v>0.9955398575242046</c:v>
                </c:pt>
                <c:pt idx="9632">
                  <c:v>0.99621395618510811</c:v>
                </c:pt>
                <c:pt idx="9633">
                  <c:v>0.99538302557961433</c:v>
                </c:pt>
                <c:pt idx="9634">
                  <c:v>0.99596019845631756</c:v>
                </c:pt>
                <c:pt idx="9635">
                  <c:v>0.99548125536808407</c:v>
                </c:pt>
                <c:pt idx="9636">
                  <c:v>0.99565354548617147</c:v>
                </c:pt>
                <c:pt idx="9637">
                  <c:v>0.99654908021454991</c:v>
                </c:pt>
                <c:pt idx="9638">
                  <c:v>0.99616571525147712</c:v>
                </c:pt>
                <c:pt idx="9639">
                  <c:v>0.99524198244133288</c:v>
                </c:pt>
                <c:pt idx="9640">
                  <c:v>0.99580414390956018</c:v>
                </c:pt>
                <c:pt idx="9641">
                  <c:v>0.99564547355453215</c:v>
                </c:pt>
                <c:pt idx="9642">
                  <c:v>0.99568430594908131</c:v>
                </c:pt>
                <c:pt idx="9643">
                  <c:v>0.99607088250489573</c:v>
                </c:pt>
                <c:pt idx="9644">
                  <c:v>0.99572868583510832</c:v>
                </c:pt>
                <c:pt idx="9645">
                  <c:v>0.99592487035309074</c:v>
                </c:pt>
                <c:pt idx="9646">
                  <c:v>0.99587453269646697</c:v>
                </c:pt>
                <c:pt idx="9647">
                  <c:v>0.99575345680500171</c:v>
                </c:pt>
                <c:pt idx="9648">
                  <c:v>0.99607124024947558</c:v>
                </c:pt>
                <c:pt idx="9649">
                  <c:v>0.99557339007114543</c:v>
                </c:pt>
                <c:pt idx="9650">
                  <c:v>0.99572202017153066</c:v>
                </c:pt>
                <c:pt idx="9651">
                  <c:v>0.99576143800834038</c:v>
                </c:pt>
                <c:pt idx="9652">
                  <c:v>0.99605215206674624</c:v>
                </c:pt>
                <c:pt idx="9653">
                  <c:v>0.99600538347855161</c:v>
                </c:pt>
                <c:pt idx="9654">
                  <c:v>0.99563371991186111</c:v>
                </c:pt>
                <c:pt idx="9655">
                  <c:v>0.99615955476569629</c:v>
                </c:pt>
                <c:pt idx="9656">
                  <c:v>0.99589354029705335</c:v>
                </c:pt>
                <c:pt idx="9657">
                  <c:v>0.99603953503151255</c:v>
                </c:pt>
                <c:pt idx="9658">
                  <c:v>0.99637498247824552</c:v>
                </c:pt>
                <c:pt idx="9659">
                  <c:v>0.99539250754180186</c:v>
                </c:pt>
                <c:pt idx="9660">
                  <c:v>0.99590718177195914</c:v>
                </c:pt>
                <c:pt idx="9661">
                  <c:v>0.99568718590934746</c:v>
                </c:pt>
                <c:pt idx="9662">
                  <c:v>0.99631348058061975</c:v>
                </c:pt>
                <c:pt idx="9663">
                  <c:v>0.99563524912182799</c:v>
                </c:pt>
                <c:pt idx="9664">
                  <c:v>0.99592642878393389</c:v>
                </c:pt>
                <c:pt idx="9665">
                  <c:v>0.99605689003796116</c:v>
                </c:pt>
                <c:pt idx="9666">
                  <c:v>0.99614420302298223</c:v>
                </c:pt>
                <c:pt idx="9667">
                  <c:v>0.99607401525399697</c:v>
                </c:pt>
                <c:pt idx="9668">
                  <c:v>0.99552151642111453</c:v>
                </c:pt>
                <c:pt idx="9669">
                  <c:v>0.99573464598764805</c:v>
                </c:pt>
                <c:pt idx="9670">
                  <c:v>0.9964815573109318</c:v>
                </c:pt>
                <c:pt idx="9671">
                  <c:v>0.99666604374214496</c:v>
                </c:pt>
                <c:pt idx="9672">
                  <c:v>0.99608108127517858</c:v>
                </c:pt>
                <c:pt idx="9673">
                  <c:v>0.99620786600634592</c:v>
                </c:pt>
                <c:pt idx="9674">
                  <c:v>0.99605516694112817</c:v>
                </c:pt>
                <c:pt idx="9675">
                  <c:v>0.99585797462544945</c:v>
                </c:pt>
                <c:pt idx="9676">
                  <c:v>0.99583361784226754</c:v>
                </c:pt>
                <c:pt idx="9677">
                  <c:v>0.9953852074747116</c:v>
                </c:pt>
                <c:pt idx="9678">
                  <c:v>0.9959276026050573</c:v>
                </c:pt>
                <c:pt idx="9679">
                  <c:v>0.99600089651039447</c:v>
                </c:pt>
                <c:pt idx="9680">
                  <c:v>0.99575477879276864</c:v>
                </c:pt>
                <c:pt idx="9681">
                  <c:v>0.99548328365406868</c:v>
                </c:pt>
                <c:pt idx="9682">
                  <c:v>0.99568565050481406</c:v>
                </c:pt>
                <c:pt idx="9683">
                  <c:v>0.99565534320209381</c:v>
                </c:pt>
                <c:pt idx="9684">
                  <c:v>0.99554231538172133</c:v>
                </c:pt>
                <c:pt idx="9685">
                  <c:v>0.99626840671069861</c:v>
                </c:pt>
                <c:pt idx="9686">
                  <c:v>0.99524477747234907</c:v>
                </c:pt>
                <c:pt idx="9687">
                  <c:v>0.99580555788402492</c:v>
                </c:pt>
                <c:pt idx="9688">
                  <c:v>0.99640675707456083</c:v>
                </c:pt>
                <c:pt idx="9689">
                  <c:v>0.99557519959041796</c:v>
                </c:pt>
                <c:pt idx="9690">
                  <c:v>0.99616680631688592</c:v>
                </c:pt>
                <c:pt idx="9691">
                  <c:v>0.99596155069082548</c:v>
                </c:pt>
                <c:pt idx="9692">
                  <c:v>0.99608121762512636</c:v>
                </c:pt>
                <c:pt idx="9693">
                  <c:v>0.99600641501522758</c:v>
                </c:pt>
                <c:pt idx="9694">
                  <c:v>0.99563532577407632</c:v>
                </c:pt>
                <c:pt idx="9695">
                  <c:v>0.99539423592296572</c:v>
                </c:pt>
                <c:pt idx="9696">
                  <c:v>0.99573037879737425</c:v>
                </c:pt>
                <c:pt idx="9697">
                  <c:v>0.99607200514911243</c:v>
                </c:pt>
                <c:pt idx="9698">
                  <c:v>0.99564753857273391</c:v>
                </c:pt>
                <c:pt idx="9699">
                  <c:v>0.99572377242262911</c:v>
                </c:pt>
                <c:pt idx="9700">
                  <c:v>0.99568876162685871</c:v>
                </c:pt>
                <c:pt idx="9701">
                  <c:v>0.99587274178540153</c:v>
                </c:pt>
                <c:pt idx="9702">
                  <c:v>0.99621524713275444</c:v>
                </c:pt>
                <c:pt idx="9703">
                  <c:v>0.99552307127486539</c:v>
                </c:pt>
                <c:pt idx="9704">
                  <c:v>0.99589482737760904</c:v>
                </c:pt>
                <c:pt idx="9705">
                  <c:v>0.99563693271971332</c:v>
                </c:pt>
                <c:pt idx="9706">
                  <c:v>0.99592636290706371</c:v>
                </c:pt>
                <c:pt idx="9707">
                  <c:v>0.99587613066024638</c:v>
                </c:pt>
                <c:pt idx="9708">
                  <c:v>0.9957632288033329</c:v>
                </c:pt>
                <c:pt idx="9709">
                  <c:v>0.99608795058259203</c:v>
                </c:pt>
                <c:pt idx="9710">
                  <c:v>0.99605340007041032</c:v>
                </c:pt>
                <c:pt idx="9711">
                  <c:v>0.9960726090668115</c:v>
                </c:pt>
                <c:pt idx="9712">
                  <c:v>0.99575604524197547</c:v>
                </c:pt>
                <c:pt idx="9713">
                  <c:v>0.99573617204571763</c:v>
                </c:pt>
                <c:pt idx="9714">
                  <c:v>0.9961452124464315</c:v>
                </c:pt>
                <c:pt idx="9715">
                  <c:v>0.99604084519024516</c:v>
                </c:pt>
                <c:pt idx="9716">
                  <c:v>0.99590881083982596</c:v>
                </c:pt>
                <c:pt idx="9717">
                  <c:v>0.99592790311349877</c:v>
                </c:pt>
                <c:pt idx="9718">
                  <c:v>0.99538739919959007</c:v>
                </c:pt>
                <c:pt idx="9719">
                  <c:v>0.99568700162252777</c:v>
                </c:pt>
                <c:pt idx="9720">
                  <c:v>0.99616095839351226</c:v>
                </c:pt>
                <c:pt idx="9721">
                  <c:v>0.99607533479923926</c:v>
                </c:pt>
                <c:pt idx="9722">
                  <c:v>0.9958594478290661</c:v>
                </c:pt>
                <c:pt idx="9723">
                  <c:v>0.99548532028733139</c:v>
                </c:pt>
                <c:pt idx="9724">
                  <c:v>0.99583505904350866</c:v>
                </c:pt>
                <c:pt idx="9725">
                  <c:v>0.99539596914319095</c:v>
                </c:pt>
                <c:pt idx="9726">
                  <c:v>0.99605839119824724</c:v>
                </c:pt>
                <c:pt idx="9727">
                  <c:v>0.9956570741260552</c:v>
                </c:pt>
                <c:pt idx="9728">
                  <c:v>0.99557701669186949</c:v>
                </c:pt>
                <c:pt idx="9729">
                  <c:v>0.99608245865046097</c:v>
                </c:pt>
                <c:pt idx="9730">
                  <c:v>0.9965502127943151</c:v>
                </c:pt>
                <c:pt idx="9731">
                  <c:v>0.99569033985745403</c:v>
                </c:pt>
                <c:pt idx="9732">
                  <c:v>0.99563693845386336</c:v>
                </c:pt>
                <c:pt idx="9733">
                  <c:v>0.99600745088889397</c:v>
                </c:pt>
                <c:pt idx="9734">
                  <c:v>0.99631470954883661</c:v>
                </c:pt>
                <c:pt idx="9735">
                  <c:v>0.99580698021361136</c:v>
                </c:pt>
                <c:pt idx="9736">
                  <c:v>0.99552463082098552</c:v>
                </c:pt>
                <c:pt idx="9737">
                  <c:v>0.99524758432222793</c:v>
                </c:pt>
                <c:pt idx="9738">
                  <c:v>0.99605658995338298</c:v>
                </c:pt>
                <c:pt idx="9739">
                  <c:v>0.99563861952977784</c:v>
                </c:pt>
                <c:pt idx="9740">
                  <c:v>0.99620918497392286</c:v>
                </c:pt>
                <c:pt idx="9741">
                  <c:v>0.99600235969372442</c:v>
                </c:pt>
                <c:pt idx="9742">
                  <c:v>0.99554478614360775</c:v>
                </c:pt>
                <c:pt idx="9743">
                  <c:v>0.99616790085155804</c:v>
                </c:pt>
                <c:pt idx="9744">
                  <c:v>0.99592926592842312</c:v>
                </c:pt>
                <c:pt idx="9745">
                  <c:v>0.99575736170056939</c:v>
                </c:pt>
                <c:pt idx="9746">
                  <c:v>0.99573208031426497</c:v>
                </c:pt>
                <c:pt idx="9747">
                  <c:v>0.9960731341200878</c:v>
                </c:pt>
                <c:pt idx="9748">
                  <c:v>0.99572553249695794</c:v>
                </c:pt>
                <c:pt idx="9749">
                  <c:v>0.99596291094275802</c:v>
                </c:pt>
                <c:pt idx="9750">
                  <c:v>0.99589612126627602</c:v>
                </c:pt>
                <c:pt idx="9751">
                  <c:v>0.99564961379809525</c:v>
                </c:pt>
                <c:pt idx="9752">
                  <c:v>0.99637635404451397</c:v>
                </c:pt>
                <c:pt idx="9753">
                  <c:v>0.99576502842912584</c:v>
                </c:pt>
                <c:pt idx="9754">
                  <c:v>0.99573769436119142</c:v>
                </c:pt>
                <c:pt idx="9755">
                  <c:v>0.99648269456823491</c:v>
                </c:pt>
                <c:pt idx="9756">
                  <c:v>0.99592786432137415</c:v>
                </c:pt>
                <c:pt idx="9757">
                  <c:v>0.99587773769513355</c:v>
                </c:pt>
                <c:pt idx="9758">
                  <c:v>0.99605465385779413</c:v>
                </c:pt>
                <c:pt idx="9759">
                  <c:v>0.99608272822856658</c:v>
                </c:pt>
                <c:pt idx="9760">
                  <c:v>0.99538960063485515</c:v>
                </c:pt>
                <c:pt idx="9761">
                  <c:v>0.99539770897921687</c:v>
                </c:pt>
                <c:pt idx="9762">
                  <c:v>0.99568835925276489</c:v>
                </c:pt>
                <c:pt idx="9763">
                  <c:v>0.9961462250970472</c:v>
                </c:pt>
                <c:pt idx="9764">
                  <c:v>0.99587469043350207</c:v>
                </c:pt>
                <c:pt idx="9765">
                  <c:v>0.99621654389120129</c:v>
                </c:pt>
                <c:pt idx="9766">
                  <c:v>0.99548736597018439</c:v>
                </c:pt>
                <c:pt idx="9767">
                  <c:v>0.99607398309801765</c:v>
                </c:pt>
                <c:pt idx="9768">
                  <c:v>0.99569192057047873</c:v>
                </c:pt>
                <c:pt idx="9769">
                  <c:v>0.99640794098041496</c:v>
                </c:pt>
                <c:pt idx="9770">
                  <c:v>0.99552619577128454</c:v>
                </c:pt>
                <c:pt idx="9771">
                  <c:v>0.99586092760245526</c:v>
                </c:pt>
                <c:pt idx="9772">
                  <c:v>0.99592938399187769</c:v>
                </c:pt>
                <c:pt idx="9773">
                  <c:v>0.99557884059854829</c:v>
                </c:pt>
                <c:pt idx="9774">
                  <c:v>0.99626975981845922</c:v>
                </c:pt>
                <c:pt idx="9775">
                  <c:v>0.99591044763390002</c:v>
                </c:pt>
                <c:pt idx="9776">
                  <c:v>0.99563855788770794</c:v>
                </c:pt>
                <c:pt idx="9777">
                  <c:v>0.99575872784214381</c:v>
                </c:pt>
                <c:pt idx="9778">
                  <c:v>0.99565886192032049</c:v>
                </c:pt>
                <c:pt idx="9779">
                  <c:v>0.9960084907277067</c:v>
                </c:pt>
                <c:pt idx="9780">
                  <c:v>0.99564031014651044</c:v>
                </c:pt>
                <c:pt idx="9781">
                  <c:v>0.99604216429727677</c:v>
                </c:pt>
                <c:pt idx="9782">
                  <c:v>0.99583650696036163</c:v>
                </c:pt>
                <c:pt idx="9783">
                  <c:v>0.99666711776242745</c:v>
                </c:pt>
                <c:pt idx="9784">
                  <c:v>0.99608964246441101</c:v>
                </c:pt>
                <c:pt idx="9785">
                  <c:v>0.99607666249469884</c:v>
                </c:pt>
                <c:pt idx="9786">
                  <c:v>0.99580840986269314</c:v>
                </c:pt>
                <c:pt idx="9787">
                  <c:v>0.99525040280269528</c:v>
                </c:pt>
                <c:pt idx="9788">
                  <c:v>0.99616899831423789</c:v>
                </c:pt>
                <c:pt idx="9789">
                  <c:v>0.99608384223872082</c:v>
                </c:pt>
                <c:pt idx="9790">
                  <c:v>0.99605989901526815</c:v>
                </c:pt>
                <c:pt idx="9791">
                  <c:v>0.9957273008639036</c:v>
                </c:pt>
                <c:pt idx="9792">
                  <c:v>0.99573379139350549</c:v>
                </c:pt>
                <c:pt idx="9793">
                  <c:v>0.9961623716714133</c:v>
                </c:pt>
                <c:pt idx="9794">
                  <c:v>0.99554727108696484</c:v>
                </c:pt>
                <c:pt idx="9795">
                  <c:v>0.9960742696799969</c:v>
                </c:pt>
                <c:pt idx="9796">
                  <c:v>0.99539945445705491</c:v>
                </c:pt>
                <c:pt idx="9797">
                  <c:v>0.99589742066012732</c:v>
                </c:pt>
                <c:pt idx="9798">
                  <c:v>0.99605802132857202</c:v>
                </c:pt>
                <c:pt idx="9799">
                  <c:v>0.99573921295057488</c:v>
                </c:pt>
                <c:pt idx="9800">
                  <c:v>0.99596427951838173</c:v>
                </c:pt>
                <c:pt idx="9801">
                  <c:v>0.99600383300360829</c:v>
                </c:pt>
                <c:pt idx="9802">
                  <c:v>0.99568972451870008</c:v>
                </c:pt>
                <c:pt idx="9803">
                  <c:v>0.9953918116613879</c:v>
                </c:pt>
                <c:pt idx="9804">
                  <c:v>0.9956517003504608</c:v>
                </c:pt>
                <c:pt idx="9805">
                  <c:v>0.99552776607718085</c:v>
                </c:pt>
                <c:pt idx="9806">
                  <c:v>0.99569350431821591</c:v>
                </c:pt>
                <c:pt idx="9807">
                  <c:v>0.9962105097239814</c:v>
                </c:pt>
                <c:pt idx="9808">
                  <c:v>0.99631594432931669</c:v>
                </c:pt>
                <c:pt idx="9809">
                  <c:v>0.99576003858999995</c:v>
                </c:pt>
                <c:pt idx="9810">
                  <c:v>0.99593093987782477</c:v>
                </c:pt>
                <c:pt idx="9811">
                  <c:v>0.99576683730819215</c:v>
                </c:pt>
                <c:pt idx="9812">
                  <c:v>0.99548941979952654</c:v>
                </c:pt>
                <c:pt idx="9813">
                  <c:v>0.99592937412126714</c:v>
                </c:pt>
                <c:pt idx="9814">
                  <c:v>0.99587935285389695</c:v>
                </c:pt>
                <c:pt idx="9815">
                  <c:v>0.99614724148863809</c:v>
                </c:pt>
                <c:pt idx="9816">
                  <c:v>0.99605591338269861</c:v>
                </c:pt>
                <c:pt idx="9817">
                  <c:v>0.99564200515785162</c:v>
                </c:pt>
                <c:pt idx="9818">
                  <c:v>0.99564018527997511</c:v>
                </c:pt>
                <c:pt idx="9819">
                  <c:v>0.99558067193163202</c:v>
                </c:pt>
                <c:pt idx="9820">
                  <c:v>0.99600953450582586</c:v>
                </c:pt>
                <c:pt idx="9821">
                  <c:v>0.99566058331226881</c:v>
                </c:pt>
                <c:pt idx="9822">
                  <c:v>0.99586241432838452</c:v>
                </c:pt>
                <c:pt idx="9823">
                  <c:v>0.99655135012631757</c:v>
                </c:pt>
                <c:pt idx="9824">
                  <c:v>0.99593087175185957</c:v>
                </c:pt>
                <c:pt idx="9825">
                  <c:v>0.99583796245602185</c:v>
                </c:pt>
                <c:pt idx="9826">
                  <c:v>0.99608424765315828</c:v>
                </c:pt>
                <c:pt idx="9827">
                  <c:v>0.99580984773573666</c:v>
                </c:pt>
                <c:pt idx="9828">
                  <c:v>0.99607536290564935</c:v>
                </c:pt>
                <c:pt idx="9829">
                  <c:v>0.99525323272627042</c:v>
                </c:pt>
                <c:pt idx="9830">
                  <c:v>0.99591209248136281</c:v>
                </c:pt>
                <c:pt idx="9831">
                  <c:v>0.99587665041208151</c:v>
                </c:pt>
                <c:pt idx="9832">
                  <c:v>0.99621784664369328</c:v>
                </c:pt>
                <c:pt idx="9833">
                  <c:v>0.99540120552055167</c:v>
                </c:pt>
                <c:pt idx="9834">
                  <c:v>0.99604349292807393</c:v>
                </c:pt>
                <c:pt idx="9835">
                  <c:v>0.99607799766506877</c:v>
                </c:pt>
                <c:pt idx="9836">
                  <c:v>0.99552934244171798</c:v>
                </c:pt>
                <c:pt idx="9837">
                  <c:v>0.99576134655475901</c:v>
                </c:pt>
                <c:pt idx="9838">
                  <c:v>0.99617009919548039</c:v>
                </c:pt>
                <c:pt idx="9839">
                  <c:v>0.99569509048451021</c:v>
                </c:pt>
                <c:pt idx="9840">
                  <c:v>0.9956910961931017</c:v>
                </c:pt>
                <c:pt idx="9841">
                  <c:v>0.99648383650752226</c:v>
                </c:pt>
                <c:pt idx="9842">
                  <c:v>0.99572907688548928</c:v>
                </c:pt>
                <c:pt idx="9843">
                  <c:v>0.99573551194094156</c:v>
                </c:pt>
                <c:pt idx="9844">
                  <c:v>0.99574078186470938</c:v>
                </c:pt>
                <c:pt idx="9845">
                  <c:v>0.99539403216035827</c:v>
                </c:pt>
                <c:pt idx="9846">
                  <c:v>0.99589872676343993</c:v>
                </c:pt>
                <c:pt idx="9847">
                  <c:v>0.99607541208844552</c:v>
                </c:pt>
                <c:pt idx="9848">
                  <c:v>0.99640912966421413</c:v>
                </c:pt>
                <c:pt idx="9849">
                  <c:v>0.99637773736563806</c:v>
                </c:pt>
                <c:pt idx="9850">
                  <c:v>0.9955497700099627</c:v>
                </c:pt>
                <c:pt idx="9851">
                  <c:v>0.99564370451476658</c:v>
                </c:pt>
                <c:pt idx="9852">
                  <c:v>0.99608523258361337</c:v>
                </c:pt>
                <c:pt idx="9853">
                  <c:v>0.99549148326873049</c:v>
                </c:pt>
                <c:pt idx="9854">
                  <c:v>0.99609134580618464</c:v>
                </c:pt>
                <c:pt idx="9855">
                  <c:v>0.9956418192930323</c:v>
                </c:pt>
                <c:pt idx="9856">
                  <c:v>0.99596565597861852</c:v>
                </c:pt>
                <c:pt idx="9857">
                  <c:v>0.99565379685145183</c:v>
                </c:pt>
                <c:pt idx="9858">
                  <c:v>0.99558250991838759</c:v>
                </c:pt>
                <c:pt idx="9859">
                  <c:v>0.99606141373559154</c:v>
                </c:pt>
                <c:pt idx="9860">
                  <c:v>0.99627112596786882</c:v>
                </c:pt>
                <c:pt idx="9861">
                  <c:v>0.99601058219741423</c:v>
                </c:pt>
                <c:pt idx="9862">
                  <c:v>0.99605946224896214</c:v>
                </c:pt>
                <c:pt idx="9863">
                  <c:v>0.99614826159601699</c:v>
                </c:pt>
                <c:pt idx="9864">
                  <c:v>0.99576865482410404</c:v>
                </c:pt>
                <c:pt idx="9865">
                  <c:v>0.99600531635000644</c:v>
                </c:pt>
                <c:pt idx="9866">
                  <c:v>0.99616379529219778</c:v>
                </c:pt>
                <c:pt idx="9867">
                  <c:v>0.99605717923019543</c:v>
                </c:pt>
                <c:pt idx="9868">
                  <c:v>0.99540296301985265</c:v>
                </c:pt>
                <c:pt idx="9869">
                  <c:v>0.99566236128295471</c:v>
                </c:pt>
                <c:pt idx="9870">
                  <c:v>0.9958809769136</c:v>
                </c:pt>
                <c:pt idx="9871">
                  <c:v>0.99593089262366619</c:v>
                </c:pt>
                <c:pt idx="9872">
                  <c:v>0.9958639079440319</c:v>
                </c:pt>
                <c:pt idx="9873">
                  <c:v>0.99576265174705536</c:v>
                </c:pt>
                <c:pt idx="9874">
                  <c:v>0.99621184067884905</c:v>
                </c:pt>
                <c:pt idx="9875">
                  <c:v>0.99593262395311222</c:v>
                </c:pt>
                <c:pt idx="9876">
                  <c:v>0.99553092406134158</c:v>
                </c:pt>
                <c:pt idx="9877">
                  <c:v>0.99581129328321605</c:v>
                </c:pt>
                <c:pt idx="9878">
                  <c:v>0.99569667961896158</c:v>
                </c:pt>
                <c:pt idx="9879">
                  <c:v>0.99525607390628823</c:v>
                </c:pt>
                <c:pt idx="9880">
                  <c:v>0.99583942500579881</c:v>
                </c:pt>
                <c:pt idx="9881">
                  <c:v>0.99631718467763664</c:v>
                </c:pt>
                <c:pt idx="9882">
                  <c:v>0.99593236672226215</c:v>
                </c:pt>
                <c:pt idx="9883">
                  <c:v>0.99569247539399264</c:v>
                </c:pt>
                <c:pt idx="9884">
                  <c:v>0.99666819372269555</c:v>
                </c:pt>
                <c:pt idx="9885">
                  <c:v>0.99591374529939491</c:v>
                </c:pt>
                <c:pt idx="9886">
                  <c:v>0.995396262928262</c:v>
                </c:pt>
                <c:pt idx="9887">
                  <c:v>0.99564540753963282</c:v>
                </c:pt>
                <c:pt idx="9888">
                  <c:v>0.99607674813204417</c:v>
                </c:pt>
                <c:pt idx="9889">
                  <c:v>0.99574234681754858</c:v>
                </c:pt>
                <c:pt idx="9890">
                  <c:v>0.99617120372530332</c:v>
                </c:pt>
                <c:pt idx="9891">
                  <c:v>0.99573086102822073</c:v>
                </c:pt>
                <c:pt idx="9892">
                  <c:v>0.99573724240586037</c:v>
                </c:pt>
                <c:pt idx="9893">
                  <c:v>0.99590003910900482</c:v>
                </c:pt>
                <c:pt idx="9894">
                  <c:v>0.99608577641275242</c:v>
                </c:pt>
                <c:pt idx="9895">
                  <c:v>0.996044831006485</c:v>
                </c:pt>
                <c:pt idx="9896">
                  <c:v>0.99564346049424846</c:v>
                </c:pt>
                <c:pt idx="9897">
                  <c:v>0.99549355467967915</c:v>
                </c:pt>
                <c:pt idx="9898">
                  <c:v>0.99621915557119745</c:v>
                </c:pt>
                <c:pt idx="9899">
                  <c:v>0.99607934115743157</c:v>
                </c:pt>
                <c:pt idx="9900">
                  <c:v>0.99587862244488601</c:v>
                </c:pt>
                <c:pt idx="9901">
                  <c:v>0.99607656099277098</c:v>
                </c:pt>
                <c:pt idx="9902">
                  <c:v>0.99558435586757821</c:v>
                </c:pt>
                <c:pt idx="9903">
                  <c:v>0.9960116344610721</c:v>
                </c:pt>
                <c:pt idx="9904">
                  <c:v>0.9954047268921048</c:v>
                </c:pt>
                <c:pt idx="9905">
                  <c:v>0.99576400621738281</c:v>
                </c:pt>
                <c:pt idx="9906">
                  <c:v>0.99555228271125973</c:v>
                </c:pt>
                <c:pt idx="9907">
                  <c:v>0.99553251088770567</c:v>
                </c:pt>
                <c:pt idx="9908">
                  <c:v>0.99565590441323959</c:v>
                </c:pt>
                <c:pt idx="9909">
                  <c:v>0.99614928512701717</c:v>
                </c:pt>
                <c:pt idx="9910">
                  <c:v>0.99596704099782352</c:v>
                </c:pt>
                <c:pt idx="9911">
                  <c:v>0.99608662992344332</c:v>
                </c:pt>
                <c:pt idx="9912">
                  <c:v>0.99566419534297068</c:v>
                </c:pt>
                <c:pt idx="9913">
                  <c:v>0.99569827168701719</c:v>
                </c:pt>
                <c:pt idx="9914">
                  <c:v>0.99577048139653679</c:v>
                </c:pt>
                <c:pt idx="9915">
                  <c:v>0.99655249264917567</c:v>
                </c:pt>
                <c:pt idx="9916">
                  <c:v>0.9958654088267217</c:v>
                </c:pt>
                <c:pt idx="9917">
                  <c:v>0.99605845103489155</c:v>
                </c:pt>
                <c:pt idx="9918">
                  <c:v>0.9956938614816716</c:v>
                </c:pt>
                <c:pt idx="9919">
                  <c:v>0.99581274740150227</c:v>
                </c:pt>
                <c:pt idx="9920">
                  <c:v>0.99606293560246917</c:v>
                </c:pt>
                <c:pt idx="9921">
                  <c:v>0.99606091200258717</c:v>
                </c:pt>
                <c:pt idx="9922">
                  <c:v>0.99588260978686016</c:v>
                </c:pt>
                <c:pt idx="9923">
                  <c:v>0.99593242014137151</c:v>
                </c:pt>
                <c:pt idx="9924">
                  <c:v>0.99525893727638481</c:v>
                </c:pt>
                <c:pt idx="9925">
                  <c:v>0.99564711418876872</c:v>
                </c:pt>
                <c:pt idx="9926">
                  <c:v>0.99600681033303096</c:v>
                </c:pt>
                <c:pt idx="9927">
                  <c:v>0.99641032356758341</c:v>
                </c:pt>
                <c:pt idx="9928">
                  <c:v>0.99584089454802305</c:v>
                </c:pt>
                <c:pt idx="9929">
                  <c:v>0.99648498364199367</c:v>
                </c:pt>
                <c:pt idx="9930">
                  <c:v>0.99539850292592957</c:v>
                </c:pt>
                <c:pt idx="9931">
                  <c:v>0.99609306137102871</c:v>
                </c:pt>
                <c:pt idx="9932">
                  <c:v>0.99574390782707833</c:v>
                </c:pt>
                <c:pt idx="9933">
                  <c:v>0.99593386883611845</c:v>
                </c:pt>
                <c:pt idx="9934">
                  <c:v>0.99576530578658617</c:v>
                </c:pt>
                <c:pt idx="9935">
                  <c:v>0.99540649617303345</c:v>
                </c:pt>
                <c:pt idx="9936">
                  <c:v>0.99564510944458584</c:v>
                </c:pt>
                <c:pt idx="9937">
                  <c:v>0.99616522916259953</c:v>
                </c:pt>
                <c:pt idx="9938">
                  <c:v>0.99621317778215057</c:v>
                </c:pt>
                <c:pt idx="9939">
                  <c:v>0.99593431883315287</c:v>
                </c:pt>
                <c:pt idx="9940">
                  <c:v>0.99549563551641862</c:v>
                </c:pt>
                <c:pt idx="9941">
                  <c:v>0.99558620969403555</c:v>
                </c:pt>
                <c:pt idx="9942">
                  <c:v>0.99573265375243458</c:v>
                </c:pt>
                <c:pt idx="9943">
                  <c:v>0.99617231161997399</c:v>
                </c:pt>
                <c:pt idx="9944">
                  <c:v>0.99601269092557387</c:v>
                </c:pt>
                <c:pt idx="9945">
                  <c:v>0.99591540640964971</c:v>
                </c:pt>
                <c:pt idx="9946">
                  <c:v>0.99590135806164903</c:v>
                </c:pt>
                <c:pt idx="9947">
                  <c:v>0.99553410436487388</c:v>
                </c:pt>
                <c:pt idx="9948">
                  <c:v>0.99573898214771872</c:v>
                </c:pt>
                <c:pt idx="9949">
                  <c:v>0.99637913301920633</c:v>
                </c:pt>
                <c:pt idx="9950">
                  <c:v>0.9962725054687569</c:v>
                </c:pt>
                <c:pt idx="9951">
                  <c:v>0.99607771665117861</c:v>
                </c:pt>
                <c:pt idx="9952">
                  <c:v>0.9956998672311983</c:v>
                </c:pt>
                <c:pt idx="9953">
                  <c:v>0.99607813963854519</c:v>
                </c:pt>
                <c:pt idx="9954">
                  <c:v>0.99631843131935349</c:v>
                </c:pt>
                <c:pt idx="9955">
                  <c:v>0.99608069259967835</c:v>
                </c:pt>
                <c:pt idx="9956">
                  <c:v>0.99604617909998217</c:v>
                </c:pt>
                <c:pt idx="9957">
                  <c:v>0.99566596324721202</c:v>
                </c:pt>
                <c:pt idx="9958">
                  <c:v>0.99555480971313037</c:v>
                </c:pt>
                <c:pt idx="9959">
                  <c:v>0.99615031259095299</c:v>
                </c:pt>
                <c:pt idx="9960">
                  <c:v>0.99569525498393474</c:v>
                </c:pt>
                <c:pt idx="9961">
                  <c:v>0.99622047085239251</c:v>
                </c:pt>
                <c:pt idx="9962">
                  <c:v>0.99608731441659171</c:v>
                </c:pt>
                <c:pt idx="9963">
                  <c:v>0.9956488256694358</c:v>
                </c:pt>
                <c:pt idx="9964">
                  <c:v>0.9956580235154282</c:v>
                </c:pt>
                <c:pt idx="9965">
                  <c:v>0.99588060681535773</c:v>
                </c:pt>
                <c:pt idx="9966">
                  <c:v>0.99596843450498718</c:v>
                </c:pt>
                <c:pt idx="9967">
                  <c:v>0.9957666544315914</c:v>
                </c:pt>
                <c:pt idx="9968">
                  <c:v>0.99581420953983557</c:v>
                </c:pt>
                <c:pt idx="9969">
                  <c:v>0.9958669169103832</c:v>
                </c:pt>
                <c:pt idx="9970">
                  <c:v>0.99577231743917072</c:v>
                </c:pt>
                <c:pt idx="9971">
                  <c:v>0.99540827170620028</c:v>
                </c:pt>
                <c:pt idx="9972">
                  <c:v>0.99540075385363158</c:v>
                </c:pt>
                <c:pt idx="9973">
                  <c:v>0.99526182251850581</c:v>
                </c:pt>
                <c:pt idx="9974">
                  <c:v>0.99608803389632894</c:v>
                </c:pt>
                <c:pt idx="9975">
                  <c:v>0.99605972906265206</c:v>
                </c:pt>
                <c:pt idx="9976">
                  <c:v>0.99588425138632963</c:v>
                </c:pt>
                <c:pt idx="9977">
                  <c:v>0.99564676544374708</c:v>
                </c:pt>
                <c:pt idx="9978">
                  <c:v>0.99593395698303289</c:v>
                </c:pt>
                <c:pt idx="9979">
                  <c:v>0.9958423719358489</c:v>
                </c:pt>
                <c:pt idx="9980">
                  <c:v>0.99553570294515359</c:v>
                </c:pt>
                <c:pt idx="9981">
                  <c:v>0.99574546491116789</c:v>
                </c:pt>
                <c:pt idx="9982">
                  <c:v>0.99558807062551224</c:v>
                </c:pt>
                <c:pt idx="9983">
                  <c:v>0.99549772566735728</c:v>
                </c:pt>
                <c:pt idx="9984">
                  <c:v>0.99606237082206606</c:v>
                </c:pt>
                <c:pt idx="9985">
                  <c:v>0.99601375156317751</c:v>
                </c:pt>
                <c:pt idx="9986">
                  <c:v>0.99570146506185842</c:v>
                </c:pt>
                <c:pt idx="9987">
                  <c:v>0.99606446454428588</c:v>
                </c:pt>
                <c:pt idx="9988">
                  <c:v>0.99600831485694219</c:v>
                </c:pt>
                <c:pt idx="9989">
                  <c:v>0.99593537841728752</c:v>
                </c:pt>
                <c:pt idx="9990">
                  <c:v>0.995734454966412</c:v>
                </c:pt>
                <c:pt idx="9991">
                  <c:v>0.99666927188185028</c:v>
                </c:pt>
                <c:pt idx="9992">
                  <c:v>0.99617342310852419</c:v>
                </c:pt>
                <c:pt idx="9993">
                  <c:v>0.99590268356923417</c:v>
                </c:pt>
                <c:pt idx="9994">
                  <c:v>0.99574073215319736</c:v>
                </c:pt>
                <c:pt idx="9995">
                  <c:v>0.99607887962283903</c:v>
                </c:pt>
                <c:pt idx="9996">
                  <c:v>0.99576794842122429</c:v>
                </c:pt>
                <c:pt idx="9997">
                  <c:v>0.99591707653250827</c:v>
                </c:pt>
                <c:pt idx="9998">
                  <c:v>0.99565054130449926</c:v>
                </c:pt>
                <c:pt idx="9999">
                  <c:v>0.99569665584348932</c:v>
                </c:pt>
                <c:pt idx="10000">
                  <c:v>0.99593602479732724</c:v>
                </c:pt>
                <c:pt idx="10001">
                  <c:v>0.99566778694665925</c:v>
                </c:pt>
                <c:pt idx="10002">
                  <c:v>0.99621452168671465</c:v>
                </c:pt>
                <c:pt idx="10003">
                  <c:v>0.99541005253223114</c:v>
                </c:pt>
                <c:pt idx="10004">
                  <c:v>0.99609478902606474</c:v>
                </c:pt>
                <c:pt idx="10005">
                  <c:v>0.99641152296661217</c:v>
                </c:pt>
                <c:pt idx="10006">
                  <c:v>0.99615134396115046</c:v>
                </c:pt>
                <c:pt idx="10007">
                  <c:v>0.99616667370626844</c:v>
                </c:pt>
                <c:pt idx="10008">
                  <c:v>0.99607953676135785</c:v>
                </c:pt>
                <c:pt idx="10009">
                  <c:v>0.99655364067700825</c:v>
                </c:pt>
                <c:pt idx="10010">
                  <c:v>0.99608205222626722</c:v>
                </c:pt>
                <c:pt idx="10011">
                  <c:v>0.9954030146698386</c:v>
                </c:pt>
                <c:pt idx="10012">
                  <c:v>0.99553730732301138</c:v>
                </c:pt>
                <c:pt idx="10013">
                  <c:v>0.99555735152724034</c:v>
                </c:pt>
                <c:pt idx="10014">
                  <c:v>0.99581567963017215</c:v>
                </c:pt>
                <c:pt idx="10015">
                  <c:v>0.9960475371274341</c:v>
                </c:pt>
                <c:pt idx="10016">
                  <c:v>0.99648613620337767</c:v>
                </c:pt>
                <c:pt idx="10017">
                  <c:v>0.99566015340090319</c:v>
                </c:pt>
                <c:pt idx="10018">
                  <c:v>0.9958684325668562</c:v>
                </c:pt>
                <c:pt idx="10019">
                  <c:v>0.99564842842380263</c:v>
                </c:pt>
                <c:pt idx="10020">
                  <c:v>0.99526470725423954</c:v>
                </c:pt>
                <c:pt idx="10021">
                  <c:v>0.99596983642902626</c:v>
                </c:pt>
                <c:pt idx="10022">
                  <c:v>0.99570306629726002</c:v>
                </c:pt>
                <c:pt idx="10023">
                  <c:v>0.9957470180875696</c:v>
                </c:pt>
                <c:pt idx="10024">
                  <c:v>0.99558993926832595</c:v>
                </c:pt>
                <c:pt idx="10025">
                  <c:v>0.99577416284781983</c:v>
                </c:pt>
                <c:pt idx="10026">
                  <c:v>0.9963196840067885</c:v>
                </c:pt>
                <c:pt idx="10027">
                  <c:v>0.99549982423551275</c:v>
                </c:pt>
                <c:pt idx="10028">
                  <c:v>0.99601481668644276</c:v>
                </c:pt>
                <c:pt idx="10029">
                  <c:v>0.99606101326299412</c:v>
                </c:pt>
                <c:pt idx="10030">
                  <c:v>0.99622179266365929</c:v>
                </c:pt>
                <c:pt idx="10031">
                  <c:v>0.99584385664460939</c:v>
                </c:pt>
                <c:pt idx="10032">
                  <c:v>0.99588260380131932</c:v>
                </c:pt>
                <c:pt idx="10033">
                  <c:v>0.99608886187205081</c:v>
                </c:pt>
                <c:pt idx="10034">
                  <c:v>0.99627389883706718</c:v>
                </c:pt>
                <c:pt idx="10035">
                  <c:v>0.99576929128591862</c:v>
                </c:pt>
                <c:pt idx="10036">
                  <c:v>0.99608944533478783</c:v>
                </c:pt>
                <c:pt idx="10037">
                  <c:v>0.99588590247503583</c:v>
                </c:pt>
                <c:pt idx="10038">
                  <c:v>0.99593550267172981</c:v>
                </c:pt>
                <c:pt idx="10039">
                  <c:v>0.99565226104573712</c:v>
                </c:pt>
                <c:pt idx="10040">
                  <c:v>0.99573626457856379</c:v>
                </c:pt>
                <c:pt idx="10041">
                  <c:v>0.99638054123233255</c:v>
                </c:pt>
                <c:pt idx="10042">
                  <c:v>0.99541184038485953</c:v>
                </c:pt>
                <c:pt idx="10043">
                  <c:v>0.99569806342440415</c:v>
                </c:pt>
                <c:pt idx="10044">
                  <c:v>0.99590401599191336</c:v>
                </c:pt>
                <c:pt idx="10045">
                  <c:v>0.99617453841790726</c:v>
                </c:pt>
                <c:pt idx="10046">
                  <c:v>0.99593689500608873</c:v>
                </c:pt>
                <c:pt idx="10047">
                  <c:v>0.99574249231911993</c:v>
                </c:pt>
                <c:pt idx="10048">
                  <c:v>0.9960638395604644</c:v>
                </c:pt>
                <c:pt idx="10049">
                  <c:v>0.99553891744503609</c:v>
                </c:pt>
                <c:pt idx="10050">
                  <c:v>0.99608004925002724</c:v>
                </c:pt>
                <c:pt idx="10051">
                  <c:v>0.99566960541832206</c:v>
                </c:pt>
                <c:pt idx="10052">
                  <c:v>0.9960098305124695</c:v>
                </c:pt>
                <c:pt idx="10053">
                  <c:v>0.99606600080019425</c:v>
                </c:pt>
                <c:pt idx="10054">
                  <c:v>0.99540528524837091</c:v>
                </c:pt>
                <c:pt idx="10055">
                  <c:v>0.99591875477092529</c:v>
                </c:pt>
                <c:pt idx="10056">
                  <c:v>0.99615237921094257</c:v>
                </c:pt>
                <c:pt idx="10057">
                  <c:v>0.99570467089897818</c:v>
                </c:pt>
                <c:pt idx="10058">
                  <c:v>0.9956500995651959</c:v>
                </c:pt>
                <c:pt idx="10059">
                  <c:v>0.99581715855835107</c:v>
                </c:pt>
                <c:pt idx="10060">
                  <c:v>0.99577063122094989</c:v>
                </c:pt>
                <c:pt idx="10061">
                  <c:v>0.99559181553779663</c:v>
                </c:pt>
                <c:pt idx="10062">
                  <c:v>0.99526761340560577</c:v>
                </c:pt>
                <c:pt idx="10063">
                  <c:v>0.99586995529003886</c:v>
                </c:pt>
                <c:pt idx="10064">
                  <c:v>0.99574862072841819</c:v>
                </c:pt>
                <c:pt idx="10065">
                  <c:v>0.9960158859260454</c:v>
                </c:pt>
                <c:pt idx="10066">
                  <c:v>0.99555990721960375</c:v>
                </c:pt>
                <c:pt idx="10067">
                  <c:v>0.99593774173120564</c:v>
                </c:pt>
                <c:pt idx="10068">
                  <c:v>0.99550193268352127</c:v>
                </c:pt>
                <c:pt idx="10069">
                  <c:v>0.99608342056972776</c:v>
                </c:pt>
                <c:pt idx="10070">
                  <c:v>0.99608094035507977</c:v>
                </c:pt>
                <c:pt idx="10071">
                  <c:v>0.9956622945456608</c:v>
                </c:pt>
                <c:pt idx="10072">
                  <c:v>0.99621587233084574</c:v>
                </c:pt>
                <c:pt idx="10073">
                  <c:v>0.99604890500752308</c:v>
                </c:pt>
                <c:pt idx="10074">
                  <c:v>0.9954136343026404</c:v>
                </c:pt>
                <c:pt idx="10075">
                  <c:v>0.99565398546544548</c:v>
                </c:pt>
                <c:pt idx="10076">
                  <c:v>0.99597124706607809</c:v>
                </c:pt>
                <c:pt idx="10077">
                  <c:v>0.99577601802872828</c:v>
                </c:pt>
                <c:pt idx="10078">
                  <c:v>0.99584534906443989</c:v>
                </c:pt>
                <c:pt idx="10079">
                  <c:v>0.99569947882782861</c:v>
                </c:pt>
                <c:pt idx="10080">
                  <c:v>0.99616812934114107</c:v>
                </c:pt>
                <c:pt idx="10081">
                  <c:v>0.99606230421093134</c:v>
                </c:pt>
                <c:pt idx="10082">
                  <c:v>0.99609652952046657</c:v>
                </c:pt>
                <c:pt idx="10083">
                  <c:v>0.99554053325790171</c:v>
                </c:pt>
                <c:pt idx="10084">
                  <c:v>0.99641272781327062</c:v>
                </c:pt>
                <c:pt idx="10085">
                  <c:v>0.9957380830401189</c:v>
                </c:pt>
                <c:pt idx="10086">
                  <c:v>0.9958875625346113</c:v>
                </c:pt>
                <c:pt idx="10087">
                  <c:v>0.99593705751398243</c:v>
                </c:pt>
                <c:pt idx="10088">
                  <c:v>0.99590535486335108</c:v>
                </c:pt>
                <c:pt idx="10089">
                  <c:v>0.99617565751874093</c:v>
                </c:pt>
                <c:pt idx="10090">
                  <c:v>0.99609086387395196</c:v>
                </c:pt>
                <c:pt idx="10091">
                  <c:v>0.99570627825764557</c:v>
                </c:pt>
                <c:pt idx="10092">
                  <c:v>0.99574426200503408</c:v>
                </c:pt>
                <c:pt idx="10093">
                  <c:v>0.99622312117906875</c:v>
                </c:pt>
                <c:pt idx="10094">
                  <c:v>0.99567141868910414</c:v>
                </c:pt>
                <c:pt idx="10095">
                  <c:v>0.9957719682378211</c:v>
                </c:pt>
                <c:pt idx="10096">
                  <c:v>0.99667035268228255</c:v>
                </c:pt>
                <c:pt idx="10097">
                  <c:v>0.99588461324885724</c:v>
                </c:pt>
                <c:pt idx="10098">
                  <c:v>0.996320943264831</c:v>
                </c:pt>
                <c:pt idx="10099">
                  <c:v>0.99593841970193187</c:v>
                </c:pt>
                <c:pt idx="10100">
                  <c:v>0.9954075663635219</c:v>
                </c:pt>
                <c:pt idx="10101">
                  <c:v>0.99609041928045716</c:v>
                </c:pt>
                <c:pt idx="10102">
                  <c:v>0.99608122639149232</c:v>
                </c:pt>
                <c:pt idx="10103">
                  <c:v>0.99565177816783945</c:v>
                </c:pt>
                <c:pt idx="10104">
                  <c:v>0.99648729428299831</c:v>
                </c:pt>
                <c:pt idx="10105">
                  <c:v>0.99655479440087658</c:v>
                </c:pt>
                <c:pt idx="10106">
                  <c:v>0.99615341831367066</c:v>
                </c:pt>
                <c:pt idx="10107">
                  <c:v>0.99559370003072367</c:v>
                </c:pt>
                <c:pt idx="10108">
                  <c:v>0.99606531781664465</c:v>
                </c:pt>
                <c:pt idx="10109">
                  <c:v>0.99581864624926242</c:v>
                </c:pt>
                <c:pt idx="10110">
                  <c:v>0.99541543511335606</c:v>
                </c:pt>
                <c:pt idx="10111">
                  <c:v>0.9960169599322789</c:v>
                </c:pt>
                <c:pt idx="10112">
                  <c:v>0.99601135719807254</c:v>
                </c:pt>
                <c:pt idx="10113">
                  <c:v>0.99575021922570794</c:v>
                </c:pt>
                <c:pt idx="10114">
                  <c:v>0.99550405089312333</c:v>
                </c:pt>
                <c:pt idx="10115">
                  <c:v>0.99565571389203167</c:v>
                </c:pt>
                <c:pt idx="10116">
                  <c:v>0.99592044224175647</c:v>
                </c:pt>
                <c:pt idx="10117">
                  <c:v>0.99527054065653542</c:v>
                </c:pt>
                <c:pt idx="10118">
                  <c:v>0.99606754460600277</c:v>
                </c:pt>
                <c:pt idx="10119">
                  <c:v>0.99587148544961379</c:v>
                </c:pt>
                <c:pt idx="10120">
                  <c:v>0.99627530616038829</c:v>
                </c:pt>
                <c:pt idx="10121">
                  <c:v>0.99554215544549352</c:v>
                </c:pt>
                <c:pt idx="10122">
                  <c:v>0.99570090199247319</c:v>
                </c:pt>
                <c:pt idx="10123">
                  <c:v>0.99566444741770899</c:v>
                </c:pt>
                <c:pt idx="10124">
                  <c:v>0.99556247872679093</c:v>
                </c:pt>
                <c:pt idx="10125">
                  <c:v>0.99577330234797112</c:v>
                </c:pt>
                <c:pt idx="10126">
                  <c:v>0.99608479725552557</c:v>
                </c:pt>
                <c:pt idx="10127">
                  <c:v>0.99584684912695309</c:v>
                </c:pt>
                <c:pt idx="10128">
                  <c:v>0.9957078894787309</c:v>
                </c:pt>
                <c:pt idx="10129">
                  <c:v>0.99608235005847434</c:v>
                </c:pt>
                <c:pt idx="10130">
                  <c:v>0.99597266670860163</c:v>
                </c:pt>
                <c:pt idx="10131">
                  <c:v>0.99577788287333813</c:v>
                </c:pt>
                <c:pt idx="10132">
                  <c:v>0.9960502836173899</c:v>
                </c:pt>
                <c:pt idx="10133">
                  <c:v>0.99593947029641439</c:v>
                </c:pt>
                <c:pt idx="10134">
                  <c:v>0.99638196274018886</c:v>
                </c:pt>
                <c:pt idx="10135">
                  <c:v>0.99606360153961204</c:v>
                </c:pt>
                <c:pt idx="10136">
                  <c:v>0.99573991025498998</c:v>
                </c:pt>
                <c:pt idx="10137">
                  <c:v>0.99621722988805539</c:v>
                </c:pt>
                <c:pt idx="10138">
                  <c:v>0.9959067005418043</c:v>
                </c:pt>
                <c:pt idx="10139">
                  <c:v>0.9954098578808227</c:v>
                </c:pt>
                <c:pt idx="10140">
                  <c:v>0.99567322678571057</c:v>
                </c:pt>
                <c:pt idx="10141">
                  <c:v>0.99565346477999306</c:v>
                </c:pt>
                <c:pt idx="10142">
                  <c:v>0.99617678038167468</c:v>
                </c:pt>
                <c:pt idx="10143">
                  <c:v>0.99588923231982374</c:v>
                </c:pt>
                <c:pt idx="10144">
                  <c:v>0.99574604271969369</c:v>
                </c:pt>
                <c:pt idx="10145">
                  <c:v>0.99593862220072893</c:v>
                </c:pt>
                <c:pt idx="10146">
                  <c:v>0.99541724186048364</c:v>
                </c:pt>
                <c:pt idx="10147">
                  <c:v>0.99608241038998258</c:v>
                </c:pt>
                <c:pt idx="10148">
                  <c:v>0.99559559197751479</c:v>
                </c:pt>
                <c:pt idx="10149">
                  <c:v>0.99565744689477209</c:v>
                </c:pt>
                <c:pt idx="10150">
                  <c:v>0.99593995165342697</c:v>
                </c:pt>
                <c:pt idx="10151">
                  <c:v>0.99601803867353966</c:v>
                </c:pt>
                <c:pt idx="10152">
                  <c:v>0.996169595965119</c:v>
                </c:pt>
                <c:pt idx="10153">
                  <c:v>0.99554378321391102</c:v>
                </c:pt>
                <c:pt idx="10154">
                  <c:v>0.99609229004093891</c:v>
                </c:pt>
                <c:pt idx="10155">
                  <c:v>0.99582014262773844</c:v>
                </c:pt>
                <c:pt idx="10156">
                  <c:v>0.99615446177158118</c:v>
                </c:pt>
                <c:pt idx="10157">
                  <c:v>0.99550617796811436</c:v>
                </c:pt>
                <c:pt idx="10158">
                  <c:v>0.99575181359870601</c:v>
                </c:pt>
                <c:pt idx="10159">
                  <c:v>0.99609828300597369</c:v>
                </c:pt>
                <c:pt idx="10160">
                  <c:v>0.99570233228231941</c:v>
                </c:pt>
                <c:pt idx="10161">
                  <c:v>0.99577463356277385</c:v>
                </c:pt>
                <c:pt idx="10162">
                  <c:v>0.99622445680236071</c:v>
                </c:pt>
                <c:pt idx="10163">
                  <c:v>0.9952734777950627</c:v>
                </c:pt>
                <c:pt idx="10164">
                  <c:v>0.9958866354288427</c:v>
                </c:pt>
                <c:pt idx="10165">
                  <c:v>0.99587302341081774</c:v>
                </c:pt>
                <c:pt idx="10166">
                  <c:v>0.99641393837980763</c:v>
                </c:pt>
                <c:pt idx="10167">
                  <c:v>0.99609198654346487</c:v>
                </c:pt>
                <c:pt idx="10168">
                  <c:v>0.99570950395167523</c:v>
                </c:pt>
                <c:pt idx="10169">
                  <c:v>0.99606680612338383</c:v>
                </c:pt>
                <c:pt idx="10170">
                  <c:v>0.99632220903611601</c:v>
                </c:pt>
                <c:pt idx="10171">
                  <c:v>0.99592213844903243</c:v>
                </c:pt>
                <c:pt idx="10172">
                  <c:v>0.99601289481204502</c:v>
                </c:pt>
                <c:pt idx="10173">
                  <c:v>0.99566661186888161</c:v>
                </c:pt>
                <c:pt idx="10174">
                  <c:v>0.99556506510470222</c:v>
                </c:pt>
                <c:pt idx="10175">
                  <c:v>0.99606909650312114</c:v>
                </c:pt>
                <c:pt idx="10176">
                  <c:v>0.99541905448219781</c:v>
                </c:pt>
                <c:pt idx="10177">
                  <c:v>0.99584835721662668</c:v>
                </c:pt>
                <c:pt idx="10178">
                  <c:v>0.99541215966614138</c:v>
                </c:pt>
                <c:pt idx="10179">
                  <c:v>0.99565515870499377</c:v>
                </c:pt>
                <c:pt idx="10180">
                  <c:v>0.99577975778041694</c:v>
                </c:pt>
                <c:pt idx="10181">
                  <c:v>0.99574174612722788</c:v>
                </c:pt>
                <c:pt idx="10182">
                  <c:v>0.99608618251123582</c:v>
                </c:pt>
                <c:pt idx="10183">
                  <c:v>0.99597409527987901</c:v>
                </c:pt>
                <c:pt idx="10184">
                  <c:v>0.9959080533817577</c:v>
                </c:pt>
                <c:pt idx="10185">
                  <c:v>0.99567508974460128</c:v>
                </c:pt>
                <c:pt idx="10186">
                  <c:v>0.99648845852067613</c:v>
                </c:pt>
                <c:pt idx="10187">
                  <c:v>0.99554541724358292</c:v>
                </c:pt>
                <c:pt idx="10188">
                  <c:v>0.99565918503638984</c:v>
                </c:pt>
                <c:pt idx="10189">
                  <c:v>0.99606490581896001</c:v>
                </c:pt>
                <c:pt idx="10190">
                  <c:v>0.9960837664161476</c:v>
                </c:pt>
                <c:pt idx="10191">
                  <c:v>0.99559749264869712</c:v>
                </c:pt>
                <c:pt idx="10192">
                  <c:v>0.9957760129257418</c:v>
                </c:pt>
                <c:pt idx="10193">
                  <c:v>0.99617790748376411</c:v>
                </c:pt>
                <c:pt idx="10194">
                  <c:v>0.99601912178048679</c:v>
                </c:pt>
                <c:pt idx="10195">
                  <c:v>0.99605167254950866</c:v>
                </c:pt>
                <c:pt idx="10196">
                  <c:v>0.99574783328233751</c:v>
                </c:pt>
                <c:pt idx="10197">
                  <c:v>0.99655595436734346</c:v>
                </c:pt>
                <c:pt idx="10198">
                  <c:v>0.99589091173274724</c:v>
                </c:pt>
                <c:pt idx="10199">
                  <c:v>0.99570377021330692</c:v>
                </c:pt>
                <c:pt idx="10200">
                  <c:v>0.99594019663937705</c:v>
                </c:pt>
                <c:pt idx="10201">
                  <c:v>0.99594121037153593</c:v>
                </c:pt>
                <c:pt idx="10202">
                  <c:v>0.99608360209829494</c:v>
                </c:pt>
                <c:pt idx="10203">
                  <c:v>0.99550831457391409</c:v>
                </c:pt>
                <c:pt idx="10204">
                  <c:v>0.99582164761856296</c:v>
                </c:pt>
                <c:pt idx="10205">
                  <c:v>0.99627672794337663</c:v>
                </c:pt>
                <c:pt idx="10206">
                  <c:v>0.99667143656199708</c:v>
                </c:pt>
                <c:pt idx="10207">
                  <c:v>0.9957534038665512</c:v>
                </c:pt>
                <c:pt idx="10208">
                  <c:v>0.9957111216386032</c:v>
                </c:pt>
                <c:pt idx="10209">
                  <c:v>0.99621859452946659</c:v>
                </c:pt>
                <c:pt idx="10210">
                  <c:v>0.99615550929103147</c:v>
                </c:pt>
                <c:pt idx="10211">
                  <c:v>0.99594149195087567</c:v>
                </c:pt>
                <c:pt idx="10212">
                  <c:v>0.99527643549230405</c:v>
                </c:pt>
                <c:pt idx="10213">
                  <c:v>0.99609372376568761</c:v>
                </c:pt>
                <c:pt idx="10214">
                  <c:v>0.99542087468251961</c:v>
                </c:pt>
                <c:pt idx="10215">
                  <c:v>0.99587456866766688</c:v>
                </c:pt>
                <c:pt idx="10216">
                  <c:v>0.9955470574760843</c:v>
                </c:pt>
                <c:pt idx="10217">
                  <c:v>0.99565686048796964</c:v>
                </c:pt>
                <c:pt idx="10218">
                  <c:v>0.9961710739887738</c:v>
                </c:pt>
                <c:pt idx="10219">
                  <c:v>0.99577733827344905</c:v>
                </c:pt>
                <c:pt idx="10220">
                  <c:v>0.99541447247683024</c:v>
                </c:pt>
                <c:pt idx="10221">
                  <c:v>0.99566092703219056</c:v>
                </c:pt>
                <c:pt idx="10222">
                  <c:v>0.99622579946978707</c:v>
                </c:pt>
                <c:pt idx="10223">
                  <c:v>0.99592384409727586</c:v>
                </c:pt>
                <c:pt idx="10224">
                  <c:v>0.99588867102966239</c:v>
                </c:pt>
                <c:pt idx="10225">
                  <c:v>0.99584987326166663</c:v>
                </c:pt>
                <c:pt idx="10226">
                  <c:v>0.99638339775703177</c:v>
                </c:pt>
                <c:pt idx="10227">
                  <c:v>0.99566878835735706</c:v>
                </c:pt>
                <c:pt idx="10228">
                  <c:v>0.99606830407853264</c:v>
                </c:pt>
                <c:pt idx="10229">
                  <c:v>0.99567694723595657</c:v>
                </c:pt>
                <c:pt idx="10230">
                  <c:v>0.99559940059769925</c:v>
                </c:pt>
                <c:pt idx="10231">
                  <c:v>0.99556766683917886</c:v>
                </c:pt>
                <c:pt idx="10232">
                  <c:v>0.99609356444955666</c:v>
                </c:pt>
                <c:pt idx="10233">
                  <c:v>0.9957435916367855</c:v>
                </c:pt>
                <c:pt idx="10234">
                  <c:v>0.99610004963049403</c:v>
                </c:pt>
                <c:pt idx="10235">
                  <c:v>0.99590941332536553</c:v>
                </c:pt>
                <c:pt idx="10236">
                  <c:v>0.99602020989759299</c:v>
                </c:pt>
                <c:pt idx="10237">
                  <c:v>0.99601444427410901</c:v>
                </c:pt>
                <c:pt idx="10238">
                  <c:v>0.99571274306699098</c:v>
                </c:pt>
                <c:pt idx="10239">
                  <c:v>0.99570521629608688</c:v>
                </c:pt>
                <c:pt idx="10240">
                  <c:v>0.99578164263701263</c:v>
                </c:pt>
                <c:pt idx="10241">
                  <c:v>0.99597553306766717</c:v>
                </c:pt>
                <c:pt idx="10242">
                  <c:v>0.99632348164670204</c:v>
                </c:pt>
                <c:pt idx="10243">
                  <c:v>0.99617903853987555</c:v>
                </c:pt>
                <c:pt idx="10244">
                  <c:v>0.9960875765613677</c:v>
                </c:pt>
                <c:pt idx="10245">
                  <c:v>0.99551046136627031</c:v>
                </c:pt>
                <c:pt idx="10246">
                  <c:v>0.99607065610184575</c:v>
                </c:pt>
                <c:pt idx="10247">
                  <c:v>0.99606621668137341</c:v>
                </c:pt>
                <c:pt idx="10248">
                  <c:v>0.99574963465522348</c:v>
                </c:pt>
                <c:pt idx="10249">
                  <c:v>0.99641515525482138</c:v>
                </c:pt>
                <c:pt idx="10250">
                  <c:v>0.99575504285082628</c:v>
                </c:pt>
                <c:pt idx="10251">
                  <c:v>0.99582316161871753</c:v>
                </c:pt>
                <c:pt idx="10252">
                  <c:v>0.99542270062482519</c:v>
                </c:pt>
                <c:pt idx="10253">
                  <c:v>0.99608480146032996</c:v>
                </c:pt>
                <c:pt idx="10254">
                  <c:v>0.99608518936633439</c:v>
                </c:pt>
                <c:pt idx="10255">
                  <c:v>0.99615656110727557</c:v>
                </c:pt>
                <c:pt idx="10256">
                  <c:v>0.99605307203522608</c:v>
                </c:pt>
                <c:pt idx="10257">
                  <c:v>0.99589260067547924</c:v>
                </c:pt>
                <c:pt idx="10258">
                  <c:v>0.99594178035078684</c:v>
                </c:pt>
                <c:pt idx="10259">
                  <c:v>0.99577871156785724</c:v>
                </c:pt>
                <c:pt idx="10260">
                  <c:v>0.99527940262764236</c:v>
                </c:pt>
                <c:pt idx="10261">
                  <c:v>0.99554870385307603</c:v>
                </c:pt>
                <c:pt idx="10262">
                  <c:v>0.99594304012964741</c:v>
                </c:pt>
                <c:pt idx="10263">
                  <c:v>0.99587612244771095</c:v>
                </c:pt>
                <c:pt idx="10264">
                  <c:v>0.99566267405886855</c:v>
                </c:pt>
                <c:pt idx="10265">
                  <c:v>0.99565857066752372</c:v>
                </c:pt>
                <c:pt idx="10266">
                  <c:v>0.99594296222082457</c:v>
                </c:pt>
                <c:pt idx="10267">
                  <c:v>0.99541679617044321</c:v>
                </c:pt>
                <c:pt idx="10268">
                  <c:v>0.99621996665777024</c:v>
                </c:pt>
                <c:pt idx="10269">
                  <c:v>0.99648962900111637</c:v>
                </c:pt>
                <c:pt idx="10270">
                  <c:v>0.99609516556767963</c:v>
                </c:pt>
                <c:pt idx="10271">
                  <c:v>0.99571436763110222</c:v>
                </c:pt>
                <c:pt idx="10272">
                  <c:v>0.99560131708746524</c:v>
                </c:pt>
                <c:pt idx="10273">
                  <c:v>0.99602130265485234</c:v>
                </c:pt>
                <c:pt idx="10274">
                  <c:v>0.99567879928858671</c:v>
                </c:pt>
                <c:pt idx="10275">
                  <c:v>0.9957066698945406</c:v>
                </c:pt>
                <c:pt idx="10276">
                  <c:v>0.99585139764084285</c:v>
                </c:pt>
                <c:pt idx="10277">
                  <c:v>0.99574544614210558</c:v>
                </c:pt>
                <c:pt idx="10278">
                  <c:v>0.99542453312587353</c:v>
                </c:pt>
                <c:pt idx="10279">
                  <c:v>0.99567097672927585</c:v>
                </c:pt>
                <c:pt idx="10280">
                  <c:v>0.9959255590869287</c:v>
                </c:pt>
                <c:pt idx="10281">
                  <c:v>0.99591078072234163</c:v>
                </c:pt>
                <c:pt idx="10282">
                  <c:v>0.99551261744979969</c:v>
                </c:pt>
                <c:pt idx="10283">
                  <c:v>0.99578003109493152</c:v>
                </c:pt>
                <c:pt idx="10284">
                  <c:v>0.99627816468321395</c:v>
                </c:pt>
                <c:pt idx="10285">
                  <c:v>0.99557028440536333</c:v>
                </c:pt>
                <c:pt idx="10286">
                  <c:v>0.99655712087912129</c:v>
                </c:pt>
                <c:pt idx="10287">
                  <c:v>0.99575662483002092</c:v>
                </c:pt>
                <c:pt idx="10288">
                  <c:v>0.99555035558830263</c:v>
                </c:pt>
                <c:pt idx="10289">
                  <c:v>0.9962271493484175</c:v>
                </c:pt>
                <c:pt idx="10290">
                  <c:v>0.99618017377127543</c:v>
                </c:pt>
                <c:pt idx="10291">
                  <c:v>0.99578353733031111</c:v>
                </c:pt>
                <c:pt idx="10292">
                  <c:v>0.99606981251744153</c:v>
                </c:pt>
                <c:pt idx="10293">
                  <c:v>0.995751446726033</c:v>
                </c:pt>
                <c:pt idx="10294">
                  <c:v>0.9961725638168375</c:v>
                </c:pt>
                <c:pt idx="10295">
                  <c:v>0.99582468502039279</c:v>
                </c:pt>
                <c:pt idx="10296">
                  <c:v>0.99597697999234269</c:v>
                </c:pt>
                <c:pt idx="10297">
                  <c:v>0.99589072030644277</c:v>
                </c:pt>
                <c:pt idx="10298">
                  <c:v>0.99606753438182027</c:v>
                </c:pt>
                <c:pt idx="10299">
                  <c:v>0.99601600513426392</c:v>
                </c:pt>
                <c:pt idx="10300">
                  <c:v>0.99608600812019454</c:v>
                </c:pt>
                <c:pt idx="10301">
                  <c:v>0.99609515259792647</c:v>
                </c:pt>
                <c:pt idx="10302">
                  <c:v>0.996088979627342</c:v>
                </c:pt>
                <c:pt idx="10303">
                  <c:v>0.99566442605932293</c:v>
                </c:pt>
                <c:pt idx="10304">
                  <c:v>0.99615761745351916</c:v>
                </c:pt>
                <c:pt idx="10305">
                  <c:v>0.99528238978426076</c:v>
                </c:pt>
                <c:pt idx="10306">
                  <c:v>0.9956602885472271</c:v>
                </c:pt>
                <c:pt idx="10307">
                  <c:v>0.9966725237694104</c:v>
                </c:pt>
                <c:pt idx="10308">
                  <c:v>0.99607222393768857</c:v>
                </c:pt>
                <c:pt idx="10309">
                  <c:v>0.99541913060488652</c:v>
                </c:pt>
                <c:pt idx="10310">
                  <c:v>0.99589429946931673</c:v>
                </c:pt>
                <c:pt idx="10311">
                  <c:v>0.99594337440177849</c:v>
                </c:pt>
                <c:pt idx="10312">
                  <c:v>0.9957159964180422</c:v>
                </c:pt>
                <c:pt idx="10313">
                  <c:v>0.99610183012053011</c:v>
                </c:pt>
                <c:pt idx="10314">
                  <c:v>0.99608661944603527</c:v>
                </c:pt>
                <c:pt idx="10315">
                  <c:v>0.99587768380940023</c:v>
                </c:pt>
                <c:pt idx="10316">
                  <c:v>0.99605448230250404</c:v>
                </c:pt>
                <c:pt idx="10317">
                  <c:v>0.99594459649852185</c:v>
                </c:pt>
                <c:pt idx="10318">
                  <c:v>0.99632476141882098</c:v>
                </c:pt>
                <c:pt idx="10319">
                  <c:v>0.99560324202247052</c:v>
                </c:pt>
                <c:pt idx="10320">
                  <c:v>0.99570813094721167</c:v>
                </c:pt>
                <c:pt idx="10321">
                  <c:v>0.99542637299315573</c:v>
                </c:pt>
                <c:pt idx="10322">
                  <c:v>0.99578139836875479</c:v>
                </c:pt>
                <c:pt idx="10323">
                  <c:v>0.99602240002062525</c:v>
                </c:pt>
                <c:pt idx="10324">
                  <c:v>0.99641637838328845</c:v>
                </c:pt>
                <c:pt idx="10325">
                  <c:v>0.99568064593108419</c:v>
                </c:pt>
                <c:pt idx="10326">
                  <c:v>0.99638484700209085</c:v>
                </c:pt>
                <c:pt idx="10327">
                  <c:v>0.99555201408145744</c:v>
                </c:pt>
                <c:pt idx="10328">
                  <c:v>0.99594472610383189</c:v>
                </c:pt>
                <c:pt idx="10329">
                  <c:v>0.99551478424402884</c:v>
                </c:pt>
                <c:pt idx="10330">
                  <c:v>0.99585293027891975</c:v>
                </c:pt>
                <c:pt idx="10331">
                  <c:v>0.9957473100775156</c:v>
                </c:pt>
                <c:pt idx="10332">
                  <c:v>0.99591215510531383</c:v>
                </c:pt>
                <c:pt idx="10333">
                  <c:v>0.99609661507826242</c:v>
                </c:pt>
                <c:pt idx="10334">
                  <c:v>0.99575825528955619</c:v>
                </c:pt>
                <c:pt idx="10335">
                  <c:v>0.99622134620409053</c:v>
                </c:pt>
                <c:pt idx="10336">
                  <c:v>0.99567317743295203</c:v>
                </c:pt>
                <c:pt idx="10337">
                  <c:v>0.9956661823680677</c:v>
                </c:pt>
                <c:pt idx="10338">
                  <c:v>0.99592728371475303</c:v>
                </c:pt>
                <c:pt idx="10339">
                  <c:v>0.99582621727124876</c:v>
                </c:pt>
                <c:pt idx="10340">
                  <c:v>0.99557291686088545</c:v>
                </c:pt>
                <c:pt idx="10341">
                  <c:v>0.99618131339712235</c:v>
                </c:pt>
                <c:pt idx="10342">
                  <c:v>0.99575326938247344</c:v>
                </c:pt>
                <c:pt idx="10343">
                  <c:v>0.9956620140499528</c:v>
                </c:pt>
                <c:pt idx="10344">
                  <c:v>0.99571762826008658</c:v>
                </c:pt>
                <c:pt idx="10345">
                  <c:v>0.99578544275264691</c:v>
                </c:pt>
                <c:pt idx="10346">
                  <c:v>0.99542147563843619</c:v>
                </c:pt>
                <c:pt idx="10347">
                  <c:v>0.99597843633691552</c:v>
                </c:pt>
                <c:pt idx="10348">
                  <c:v>0.9960872226216182</c:v>
                </c:pt>
                <c:pt idx="10349">
                  <c:v>0.99578276259375753</c:v>
                </c:pt>
                <c:pt idx="10350">
                  <c:v>0.99615867803612268</c:v>
                </c:pt>
                <c:pt idx="10351">
                  <c:v>0.9960688591723269</c:v>
                </c:pt>
                <c:pt idx="10352">
                  <c:v>0.99528538593337879</c:v>
                </c:pt>
                <c:pt idx="10353">
                  <c:v>0.99542821840459683</c:v>
                </c:pt>
                <c:pt idx="10354">
                  <c:v>0.99607133164987105</c:v>
                </c:pt>
                <c:pt idx="10355">
                  <c:v>0.99622850683318198</c:v>
                </c:pt>
                <c:pt idx="10356">
                  <c:v>0.99570959996068609</c:v>
                </c:pt>
                <c:pt idx="10357">
                  <c:v>0.99560517530737258</c:v>
                </c:pt>
                <c:pt idx="10358">
                  <c:v>0.99609039163014701</c:v>
                </c:pt>
                <c:pt idx="10359">
                  <c:v>0.99649080608124763</c:v>
                </c:pt>
                <c:pt idx="10360">
                  <c:v>0.99601757796201851</c:v>
                </c:pt>
                <c:pt idx="10361">
                  <c:v>0.99602350263350792</c:v>
                </c:pt>
                <c:pt idx="10362">
                  <c:v>0.99587925311021042</c:v>
                </c:pt>
                <c:pt idx="10363">
                  <c:v>0.99555367926898819</c:v>
                </c:pt>
                <c:pt idx="10364">
                  <c:v>0.99589278308832541</c:v>
                </c:pt>
                <c:pt idx="10365">
                  <c:v>0.99589600843075576</c:v>
                </c:pt>
                <c:pt idx="10366">
                  <c:v>0.99594497830890671</c:v>
                </c:pt>
                <c:pt idx="10367">
                  <c:v>0.99617406559313937</c:v>
                </c:pt>
                <c:pt idx="10368">
                  <c:v>0.99594616136218417</c:v>
                </c:pt>
                <c:pt idx="10369">
                  <c:v>0.99609675147286958</c:v>
                </c:pt>
                <c:pt idx="10370">
                  <c:v>0.99568254649804955</c:v>
                </c:pt>
                <c:pt idx="10371">
                  <c:v>0.99608805599177397</c:v>
                </c:pt>
                <c:pt idx="10372">
                  <c:v>0.99607379992658063</c:v>
                </c:pt>
                <c:pt idx="10373">
                  <c:v>0.99627961645194907</c:v>
                </c:pt>
                <c:pt idx="10374">
                  <c:v>0.99605590389224141</c:v>
                </c:pt>
                <c:pt idx="10375">
                  <c:v>0.99551696085163321</c:v>
                </c:pt>
                <c:pt idx="10376">
                  <c:v>0.99566794414717741</c:v>
                </c:pt>
                <c:pt idx="10377">
                  <c:v>0.9957598814474149</c:v>
                </c:pt>
                <c:pt idx="10378">
                  <c:v>0.99585447110066028</c:v>
                </c:pt>
                <c:pt idx="10379">
                  <c:v>0.99655829423536357</c:v>
                </c:pt>
                <c:pt idx="10380">
                  <c:v>0.99574918333799933</c:v>
                </c:pt>
                <c:pt idx="10381">
                  <c:v>0.99591353722772014</c:v>
                </c:pt>
                <c:pt idx="10382">
                  <c:v>0.99571926423876345</c:v>
                </c:pt>
                <c:pt idx="10383">
                  <c:v>0.99578412378217795</c:v>
                </c:pt>
                <c:pt idx="10384">
                  <c:v>0.99566374832047844</c:v>
                </c:pt>
                <c:pt idx="10385">
                  <c:v>0.99610362490086579</c:v>
                </c:pt>
                <c:pt idx="10386">
                  <c:v>0.9963260484801062</c:v>
                </c:pt>
                <c:pt idx="10387">
                  <c:v>0.99543007104140613</c:v>
                </c:pt>
                <c:pt idx="10388">
                  <c:v>0.99582775876098251</c:v>
                </c:pt>
                <c:pt idx="10389">
                  <c:v>0.99567539090860901</c:v>
                </c:pt>
                <c:pt idx="10390">
                  <c:v>0.99542383288784164</c:v>
                </c:pt>
                <c:pt idx="10391">
                  <c:v>0.99618245738341227</c:v>
                </c:pt>
                <c:pt idx="10392">
                  <c:v>0.99609807281153151</c:v>
                </c:pt>
                <c:pt idx="10393">
                  <c:v>0.9957551030402465</c:v>
                </c:pt>
                <c:pt idx="10394">
                  <c:v>0.99594650265874474</c:v>
                </c:pt>
                <c:pt idx="10395">
                  <c:v>0.99555535036492748</c:v>
                </c:pt>
                <c:pt idx="10396">
                  <c:v>0.99592901787782595</c:v>
                </c:pt>
                <c:pt idx="10397">
                  <c:v>0.99557556607755215</c:v>
                </c:pt>
                <c:pt idx="10398">
                  <c:v>0.9957110774361867</c:v>
                </c:pt>
                <c:pt idx="10399">
                  <c:v>0.99528841224118647</c:v>
                </c:pt>
                <c:pt idx="10400">
                  <c:v>0.99560711684702063</c:v>
                </c:pt>
                <c:pt idx="10401">
                  <c:v>0.99578735878208857</c:v>
                </c:pt>
                <c:pt idx="10402">
                  <c:v>0.99615974334913904</c:v>
                </c:pt>
                <c:pt idx="10403">
                  <c:v>0.99608844490623394</c:v>
                </c:pt>
                <c:pt idx="10404">
                  <c:v>0.99622273356505586</c:v>
                </c:pt>
                <c:pt idx="10405">
                  <c:v>0.99641760818700909</c:v>
                </c:pt>
                <c:pt idx="10406">
                  <c:v>0.996024610123457</c:v>
                </c:pt>
                <c:pt idx="10407">
                  <c:v>0.99607019130195906</c:v>
                </c:pt>
                <c:pt idx="10408">
                  <c:v>0.99597990238062006</c:v>
                </c:pt>
                <c:pt idx="10409">
                  <c:v>0.99588083070310474</c:v>
                </c:pt>
                <c:pt idx="10410">
                  <c:v>0.99667361482745109</c:v>
                </c:pt>
                <c:pt idx="10411">
                  <c:v>0.99566971072984689</c:v>
                </c:pt>
                <c:pt idx="10412">
                  <c:v>0.99578548194618366</c:v>
                </c:pt>
                <c:pt idx="10413">
                  <c:v>0.99568444136142198</c:v>
                </c:pt>
                <c:pt idx="10414">
                  <c:v>0.99609181278725245</c:v>
                </c:pt>
                <c:pt idx="10415">
                  <c:v>0.99607286106834014</c:v>
                </c:pt>
                <c:pt idx="10416">
                  <c:v>0.99551914714879985</c:v>
                </c:pt>
                <c:pt idx="10417">
                  <c:v>0.99572090430825988</c:v>
                </c:pt>
                <c:pt idx="10418">
                  <c:v>0.99589772787146313</c:v>
                </c:pt>
                <c:pt idx="10419">
                  <c:v>0.9963863110149751</c:v>
                </c:pt>
                <c:pt idx="10420">
                  <c:v>0.99594659274286068</c:v>
                </c:pt>
                <c:pt idx="10421">
                  <c:v>0.99594773463864938</c:v>
                </c:pt>
                <c:pt idx="10422">
                  <c:v>0.99601916264375967</c:v>
                </c:pt>
                <c:pt idx="10423">
                  <c:v>0.99543193082864667</c:v>
                </c:pt>
                <c:pt idx="10424">
                  <c:v>0.99622987208464209</c:v>
                </c:pt>
                <c:pt idx="10425">
                  <c:v>0.99576155557156043</c:v>
                </c:pt>
                <c:pt idx="10426">
                  <c:v>0.99566549066261945</c:v>
                </c:pt>
                <c:pt idx="10427">
                  <c:v>0.99589486004211936</c:v>
                </c:pt>
                <c:pt idx="10428">
                  <c:v>0.99591492662118286</c:v>
                </c:pt>
                <c:pt idx="10429">
                  <c:v>0.99575106635010546</c:v>
                </c:pt>
                <c:pt idx="10430">
                  <c:v>0.99555702803208057</c:v>
                </c:pt>
                <c:pt idx="10431">
                  <c:v>0.99585602047792254</c:v>
                </c:pt>
                <c:pt idx="10432">
                  <c:v>0.99608950013315622</c:v>
                </c:pt>
                <c:pt idx="10433">
                  <c:v>0.99605733670757068</c:v>
                </c:pt>
                <c:pt idx="10434">
                  <c:v>0.99542620044194052</c:v>
                </c:pt>
                <c:pt idx="10435">
                  <c:v>0.9958293098744464</c:v>
                </c:pt>
                <c:pt idx="10436">
                  <c:v>0.99609836125874329</c:v>
                </c:pt>
                <c:pt idx="10437">
                  <c:v>0.99607538490097836</c:v>
                </c:pt>
                <c:pt idx="10438">
                  <c:v>0.99617557945842095</c:v>
                </c:pt>
                <c:pt idx="10439">
                  <c:v>0.9957125627387845</c:v>
                </c:pt>
                <c:pt idx="10440">
                  <c:v>0.99560906654646586</c:v>
                </c:pt>
                <c:pt idx="10441">
                  <c:v>0.99618360569616571</c:v>
                </c:pt>
                <c:pt idx="10442">
                  <c:v>0.99575694758243172</c:v>
                </c:pt>
                <c:pt idx="10443">
                  <c:v>0.99567761699066626</c:v>
                </c:pt>
                <c:pt idx="10444">
                  <c:v>0.99649198997751864</c:v>
                </c:pt>
                <c:pt idx="10445">
                  <c:v>0.9960257224568454</c:v>
                </c:pt>
                <c:pt idx="10446">
                  <c:v>0.9957868370978723</c:v>
                </c:pt>
                <c:pt idx="10447">
                  <c:v>0.99529144700955219</c:v>
                </c:pt>
                <c:pt idx="10448">
                  <c:v>0.99616081309840943</c:v>
                </c:pt>
                <c:pt idx="10449">
                  <c:v>0.99608967521327996</c:v>
                </c:pt>
                <c:pt idx="10450">
                  <c:v>0.99567148205970923</c:v>
                </c:pt>
                <c:pt idx="10451">
                  <c:v>0.99557823180056348</c:v>
                </c:pt>
                <c:pt idx="10452">
                  <c:v>0.99609953927537909</c:v>
                </c:pt>
                <c:pt idx="10453">
                  <c:v>0.99578928529683586</c:v>
                </c:pt>
                <c:pt idx="10454">
                  <c:v>0.99593076226108224</c:v>
                </c:pt>
                <c:pt idx="10455">
                  <c:v>0.99572254786650671</c:v>
                </c:pt>
                <c:pt idx="10456">
                  <c:v>0.99543379769152474</c:v>
                </c:pt>
                <c:pt idx="10457">
                  <c:v>0.99628108394321957</c:v>
                </c:pt>
                <c:pt idx="10458">
                  <c:v>0.99607153040158258</c:v>
                </c:pt>
                <c:pt idx="10459">
                  <c:v>0.99632734295624625</c:v>
                </c:pt>
                <c:pt idx="10460">
                  <c:v>0.99588241650883214</c:v>
                </c:pt>
                <c:pt idx="10461">
                  <c:v>0.99598137803802356</c:v>
                </c:pt>
                <c:pt idx="10462">
                  <c:v>0.9959482917498933</c:v>
                </c:pt>
                <c:pt idx="10463">
                  <c:v>0.99552134453336028</c:v>
                </c:pt>
                <c:pt idx="10464">
                  <c:v>0.99568633055193578</c:v>
                </c:pt>
                <c:pt idx="10465">
                  <c:v>0.99610543380989602</c:v>
                </c:pt>
                <c:pt idx="10466">
                  <c:v>0.99555871148836117</c:v>
                </c:pt>
                <c:pt idx="10467">
                  <c:v>0.99566724099452175</c:v>
                </c:pt>
                <c:pt idx="10468">
                  <c:v>0.9962241289002709</c:v>
                </c:pt>
                <c:pt idx="10469">
                  <c:v>0.99576317305005524</c:v>
                </c:pt>
                <c:pt idx="10470">
                  <c:v>0.99655947485002527</c:v>
                </c:pt>
                <c:pt idx="10471">
                  <c:v>0.99609324360878571</c:v>
                </c:pt>
                <c:pt idx="10472">
                  <c:v>0.99589945726722762</c:v>
                </c:pt>
                <c:pt idx="10473">
                  <c:v>0.99594821721902616</c:v>
                </c:pt>
                <c:pt idx="10474">
                  <c:v>0.99594931662747244</c:v>
                </c:pt>
                <c:pt idx="10475">
                  <c:v>0.9957140563669461</c:v>
                </c:pt>
                <c:pt idx="10476">
                  <c:v>0.99542857903315562</c:v>
                </c:pt>
                <c:pt idx="10477">
                  <c:v>0.99578818924927193</c:v>
                </c:pt>
                <c:pt idx="10478">
                  <c:v>0.99607440159274951</c:v>
                </c:pt>
                <c:pt idx="10479">
                  <c:v>0.9959163236286348</c:v>
                </c:pt>
                <c:pt idx="10480">
                  <c:v>0.99575295900425298</c:v>
                </c:pt>
                <c:pt idx="10481">
                  <c:v>0.99641884492448918</c:v>
                </c:pt>
                <c:pt idx="10482">
                  <c:v>0.99585757877792103</c:v>
                </c:pt>
                <c:pt idx="10483">
                  <c:v>0.99583087052537322</c:v>
                </c:pt>
                <c:pt idx="10484">
                  <c:v>0.99561102563760651</c:v>
                </c:pt>
                <c:pt idx="10485">
                  <c:v>0.99602076007593332</c:v>
                </c:pt>
                <c:pt idx="10486">
                  <c:v>0.9960268402663307</c:v>
                </c:pt>
                <c:pt idx="10487">
                  <c:v>0.99567325928420736</c:v>
                </c:pt>
                <c:pt idx="10488">
                  <c:v>0.99623124526096718</c:v>
                </c:pt>
                <c:pt idx="10489">
                  <c:v>0.99572419542733193</c:v>
                </c:pt>
                <c:pt idx="10490">
                  <c:v>0.99543567069145633</c:v>
                </c:pt>
                <c:pt idx="10491">
                  <c:v>0.99605878096610656</c:v>
                </c:pt>
                <c:pt idx="10492">
                  <c:v>0.99609095150225957</c:v>
                </c:pt>
                <c:pt idx="10493">
                  <c:v>0.99618475880137269</c:v>
                </c:pt>
                <c:pt idx="10494">
                  <c:v>0.99575880394173699</c:v>
                </c:pt>
                <c:pt idx="10495">
                  <c:v>0.99529450064498692</c:v>
                </c:pt>
                <c:pt idx="10496">
                  <c:v>0.99589695140566414</c:v>
                </c:pt>
                <c:pt idx="10497">
                  <c:v>0.99567985610940057</c:v>
                </c:pt>
                <c:pt idx="10498">
                  <c:v>0.99616188751352264</c:v>
                </c:pt>
                <c:pt idx="10499">
                  <c:v>0.99556040211006347</c:v>
                </c:pt>
                <c:pt idx="10500">
                  <c:v>0.99607697846448073</c:v>
                </c:pt>
                <c:pt idx="10501">
                  <c:v>0.99609091377923376</c:v>
                </c:pt>
                <c:pt idx="10502">
                  <c:v>0.99609998242861264</c:v>
                </c:pt>
                <c:pt idx="10503">
                  <c:v>0.99552355135072323</c:v>
                </c:pt>
                <c:pt idx="10504">
                  <c:v>0.99558091377573621</c:v>
                </c:pt>
                <c:pt idx="10505">
                  <c:v>0.99568821410008757</c:v>
                </c:pt>
                <c:pt idx="10506">
                  <c:v>0.99579122267299891</c:v>
                </c:pt>
                <c:pt idx="10507">
                  <c:v>0.9958840108747038</c:v>
                </c:pt>
                <c:pt idx="10508">
                  <c:v>0.99617710605744592</c:v>
                </c:pt>
                <c:pt idx="10509">
                  <c:v>0.99566899984030122</c:v>
                </c:pt>
                <c:pt idx="10510">
                  <c:v>0.99578958832411046</c:v>
                </c:pt>
                <c:pt idx="10511">
                  <c:v>0.995932516361966</c:v>
                </c:pt>
                <c:pt idx="10512">
                  <c:v>0.99607287733248084</c:v>
                </c:pt>
                <c:pt idx="10513">
                  <c:v>0.99610101380483462</c:v>
                </c:pt>
                <c:pt idx="10514">
                  <c:v>0.9957648382579225</c:v>
                </c:pt>
                <c:pt idx="10515">
                  <c:v>0.99638779015802337</c:v>
                </c:pt>
                <c:pt idx="10516">
                  <c:v>0.99598286322359519</c:v>
                </c:pt>
                <c:pt idx="10517">
                  <c:v>0.99571555768836761</c:v>
                </c:pt>
                <c:pt idx="10518">
                  <c:v>0.99667471006944042</c:v>
                </c:pt>
                <c:pt idx="10519">
                  <c:v>0.9954309693821578</c:v>
                </c:pt>
                <c:pt idx="10520">
                  <c:v>0.99561299269121961</c:v>
                </c:pt>
                <c:pt idx="10521">
                  <c:v>0.99595009362253117</c:v>
                </c:pt>
                <c:pt idx="10522">
                  <c:v>0.99567504113697847</c:v>
                </c:pt>
                <c:pt idx="10523">
                  <c:v>0.99543755148421198</c:v>
                </c:pt>
                <c:pt idx="10524">
                  <c:v>0.99572584694537447</c:v>
                </c:pt>
                <c:pt idx="10525">
                  <c:v>0.99591772858912953</c:v>
                </c:pt>
                <c:pt idx="10526">
                  <c:v>0.99575486224732812</c:v>
                </c:pt>
                <c:pt idx="10527">
                  <c:v>0.99602796318181963</c:v>
                </c:pt>
                <c:pt idx="10528">
                  <c:v>0.99583244109245672</c:v>
                </c:pt>
                <c:pt idx="10529">
                  <c:v>0.99649318131198805</c:v>
                </c:pt>
                <c:pt idx="10530">
                  <c:v>0.99590119734161242</c:v>
                </c:pt>
                <c:pt idx="10531">
                  <c:v>0.99595090762406346</c:v>
                </c:pt>
                <c:pt idx="10532">
                  <c:v>0.99609468371357168</c:v>
                </c:pt>
                <c:pt idx="10533">
                  <c:v>0.99632864535052934</c:v>
                </c:pt>
                <c:pt idx="10534">
                  <c:v>0.99594985278166837</c:v>
                </c:pt>
                <c:pt idx="10535">
                  <c:v>0.99585914591844282</c:v>
                </c:pt>
                <c:pt idx="10536">
                  <c:v>0.99622553259839652</c:v>
                </c:pt>
                <c:pt idx="10537">
                  <c:v>0.99556209911345706</c:v>
                </c:pt>
                <c:pt idx="10538">
                  <c:v>0.99610725755095375</c:v>
                </c:pt>
                <c:pt idx="10539">
                  <c:v>0.99607595311716524</c:v>
                </c:pt>
                <c:pt idx="10540">
                  <c:v>0.99579093440072985</c:v>
                </c:pt>
                <c:pt idx="10541">
                  <c:v>0.99529756230389943</c:v>
                </c:pt>
                <c:pt idx="10542">
                  <c:v>0.99628256742536159</c:v>
                </c:pt>
                <c:pt idx="10543">
                  <c:v>0.99618591666187184</c:v>
                </c:pt>
                <c:pt idx="10544">
                  <c:v>0.99576067146861225</c:v>
                </c:pt>
                <c:pt idx="10545">
                  <c:v>0.99602236980016778</c:v>
                </c:pt>
                <c:pt idx="10546">
                  <c:v>0.99616296708230245</c:v>
                </c:pt>
                <c:pt idx="10547">
                  <c:v>0.9955257697448695</c:v>
                </c:pt>
                <c:pt idx="10548">
                  <c:v>0.99567076771743934</c:v>
                </c:pt>
                <c:pt idx="10549">
                  <c:v>0.99568210809348501</c:v>
                </c:pt>
                <c:pt idx="10550">
                  <c:v>0.99609216054141592</c:v>
                </c:pt>
                <c:pt idx="10551">
                  <c:v>0.99606023656805132</c:v>
                </c:pt>
                <c:pt idx="10552">
                  <c:v>0.9960924103267973</c:v>
                </c:pt>
                <c:pt idx="10553">
                  <c:v>0.99569015063153943</c:v>
                </c:pt>
                <c:pt idx="10554">
                  <c:v>0.99623262651792188</c:v>
                </c:pt>
                <c:pt idx="10555">
                  <c:v>0.99571706776008273</c:v>
                </c:pt>
                <c:pt idx="10556">
                  <c:v>0.99588561371808937</c:v>
                </c:pt>
                <c:pt idx="10557">
                  <c:v>0.99576649896960567</c:v>
                </c:pt>
                <c:pt idx="10558">
                  <c:v>0.99642008869290033</c:v>
                </c:pt>
                <c:pt idx="10559">
                  <c:v>0.99579317128050182</c:v>
                </c:pt>
                <c:pt idx="10560">
                  <c:v>0.99589905741098383</c:v>
                </c:pt>
                <c:pt idx="10561">
                  <c:v>0.99543943826997128</c:v>
                </c:pt>
                <c:pt idx="10562">
                  <c:v>0.99543337133096765</c:v>
                </c:pt>
                <c:pt idx="10563">
                  <c:v>0.99558361244150928</c:v>
                </c:pt>
                <c:pt idx="10564">
                  <c:v>0.99572750292742407</c:v>
                </c:pt>
                <c:pt idx="10565">
                  <c:v>0.99567682816066083</c:v>
                </c:pt>
                <c:pt idx="10566">
                  <c:v>0.99656066301416546</c:v>
                </c:pt>
                <c:pt idx="10567">
                  <c:v>0.99607858143916872</c:v>
                </c:pt>
                <c:pt idx="10568">
                  <c:v>0.99607423141637985</c:v>
                </c:pt>
                <c:pt idx="10569">
                  <c:v>0.9956149689315541</c:v>
                </c:pt>
                <c:pt idx="10570">
                  <c:v>0.99593428124880323</c:v>
                </c:pt>
                <c:pt idx="10571">
                  <c:v>0.99556380243557674</c:v>
                </c:pt>
                <c:pt idx="10572">
                  <c:v>0.99602909116766947</c:v>
                </c:pt>
                <c:pt idx="10573">
                  <c:v>0.99598435892868653</c:v>
                </c:pt>
                <c:pt idx="10574">
                  <c:v>0.99610161515723683</c:v>
                </c:pt>
                <c:pt idx="10575">
                  <c:v>0.9957923272013024</c:v>
                </c:pt>
                <c:pt idx="10576">
                  <c:v>0.99610249748639812</c:v>
                </c:pt>
                <c:pt idx="10577">
                  <c:v>0.99583402102185703</c:v>
                </c:pt>
                <c:pt idx="10578">
                  <c:v>0.99591914143600802</c:v>
                </c:pt>
                <c:pt idx="10579">
                  <c:v>0.99575677490721104</c:v>
                </c:pt>
                <c:pt idx="10580">
                  <c:v>0.99617864577320503</c:v>
                </c:pt>
                <c:pt idx="10581">
                  <c:v>0.99586072181726337</c:v>
                </c:pt>
                <c:pt idx="10582">
                  <c:v>0.99595250791966339</c:v>
                </c:pt>
                <c:pt idx="10583">
                  <c:v>0.99590294839534221</c:v>
                </c:pt>
                <c:pt idx="10584">
                  <c:v>0.99595149856168186</c:v>
                </c:pt>
                <c:pt idx="10585">
                  <c:v>0.9960961333119227</c:v>
                </c:pt>
                <c:pt idx="10586">
                  <c:v>0.99530065279337598</c:v>
                </c:pt>
                <c:pt idx="10587">
                  <c:v>0.9956725433292809</c:v>
                </c:pt>
                <c:pt idx="10588">
                  <c:v>0.99595190889689822</c:v>
                </c:pt>
                <c:pt idx="10589">
                  <c:v>0.99552799806435255</c:v>
                </c:pt>
                <c:pt idx="10590">
                  <c:v>0.99618707924052008</c:v>
                </c:pt>
                <c:pt idx="10591">
                  <c:v>0.99576255056311436</c:v>
                </c:pt>
                <c:pt idx="10592">
                  <c:v>0.99616405124921525</c:v>
                </c:pt>
                <c:pt idx="10593">
                  <c:v>0.99571858594837226</c:v>
                </c:pt>
                <c:pt idx="10594">
                  <c:v>0.99544133355210329</c:v>
                </c:pt>
                <c:pt idx="10595">
                  <c:v>0.99569208122758146</c:v>
                </c:pt>
                <c:pt idx="10596">
                  <c:v>0.99572916332401862</c:v>
                </c:pt>
                <c:pt idx="10597">
                  <c:v>0.99622694458134953</c:v>
                </c:pt>
                <c:pt idx="10598">
                  <c:v>0.99607751583983506</c:v>
                </c:pt>
                <c:pt idx="10599">
                  <c:v>0.99567862089132009</c:v>
                </c:pt>
                <c:pt idx="10600">
                  <c:v>0.99609341543702912</c:v>
                </c:pt>
                <c:pt idx="10601">
                  <c:v>0.99576820689250078</c:v>
                </c:pt>
                <c:pt idx="10602">
                  <c:v>0.9963299555925117</c:v>
                </c:pt>
                <c:pt idx="10603">
                  <c:v>0.99543578558581336</c:v>
                </c:pt>
                <c:pt idx="10604">
                  <c:v>0.99556551272496607</c:v>
                </c:pt>
                <c:pt idx="10605">
                  <c:v>0.99568437336322357</c:v>
                </c:pt>
                <c:pt idx="10606">
                  <c:v>0.99579371682716566</c:v>
                </c:pt>
                <c:pt idx="10607">
                  <c:v>0.99588722538060703</c:v>
                </c:pt>
                <c:pt idx="10608">
                  <c:v>0.99602399236619243</c:v>
                </c:pt>
                <c:pt idx="10609">
                  <c:v>0.99561695425239016</c:v>
                </c:pt>
                <c:pt idx="10610">
                  <c:v>0.99638928495525259</c:v>
                </c:pt>
                <c:pt idx="10611">
                  <c:v>0.99606170435261954</c:v>
                </c:pt>
                <c:pt idx="10612">
                  <c:v>0.99603022451938072</c:v>
                </c:pt>
                <c:pt idx="10613">
                  <c:v>0.99609387683138884</c:v>
                </c:pt>
                <c:pt idx="10614">
                  <c:v>0.99610909681570137</c:v>
                </c:pt>
                <c:pt idx="10615">
                  <c:v>0.99579513098847194</c:v>
                </c:pt>
                <c:pt idx="10616">
                  <c:v>0.99649438002106727</c:v>
                </c:pt>
                <c:pt idx="10617">
                  <c:v>0.99558632822552273</c:v>
                </c:pt>
                <c:pt idx="10618">
                  <c:v>0.9960755932024401</c:v>
                </c:pt>
                <c:pt idx="10619">
                  <c:v>0.9962340160088532</c:v>
                </c:pt>
                <c:pt idx="10620">
                  <c:v>0.9958356116148771</c:v>
                </c:pt>
                <c:pt idx="10621">
                  <c:v>0.99667581000902006</c:v>
                </c:pt>
                <c:pt idx="10622">
                  <c:v>0.99592056210257551</c:v>
                </c:pt>
                <c:pt idx="10623">
                  <c:v>0.9959360564144214</c:v>
                </c:pt>
                <c:pt idx="10624">
                  <c:v>0.99598586434303116</c:v>
                </c:pt>
                <c:pt idx="10625">
                  <c:v>0.99575869844944054</c:v>
                </c:pt>
                <c:pt idx="10626">
                  <c:v>0.99590117869856098</c:v>
                </c:pt>
                <c:pt idx="10627">
                  <c:v>0.99628406716123208</c:v>
                </c:pt>
                <c:pt idx="10628">
                  <c:v>0.99608019342522458</c:v>
                </c:pt>
                <c:pt idx="10629">
                  <c:v>0.99544323467909102</c:v>
                </c:pt>
                <c:pt idx="10630">
                  <c:v>0.99567432839678216</c:v>
                </c:pt>
                <c:pt idx="10631">
                  <c:v>0.9958623068345579</c:v>
                </c:pt>
                <c:pt idx="10632">
                  <c:v>0.99610398994358984</c:v>
                </c:pt>
                <c:pt idx="10633">
                  <c:v>0.99553023768046967</c:v>
                </c:pt>
                <c:pt idx="10634">
                  <c:v>0.99573082753679687</c:v>
                </c:pt>
                <c:pt idx="10635">
                  <c:v>0.99572011274210404</c:v>
                </c:pt>
                <c:pt idx="10636">
                  <c:v>0.99579510329134835</c:v>
                </c:pt>
                <c:pt idx="10637">
                  <c:v>0.9961032596158208</c:v>
                </c:pt>
                <c:pt idx="10638">
                  <c:v>0.99530376122616204</c:v>
                </c:pt>
                <c:pt idx="10639">
                  <c:v>0.99642133990328485</c:v>
                </c:pt>
                <c:pt idx="10640">
                  <c:v>0.99595411704460168</c:v>
                </c:pt>
                <c:pt idx="10641">
                  <c:v>0.99556722920377239</c:v>
                </c:pt>
                <c:pt idx="10642">
                  <c:v>0.99568041866837076</c:v>
                </c:pt>
                <c:pt idx="10643">
                  <c:v>0.9959047103124069</c:v>
                </c:pt>
                <c:pt idx="10644">
                  <c:v>0.99595315559351538</c:v>
                </c:pt>
                <c:pt idx="10645">
                  <c:v>0.99576444109895412</c:v>
                </c:pt>
                <c:pt idx="10646">
                  <c:v>0.99618824699688857</c:v>
                </c:pt>
                <c:pt idx="10647">
                  <c:v>0.9956940059208822</c:v>
                </c:pt>
                <c:pt idx="10648">
                  <c:v>0.99616514049998062</c:v>
                </c:pt>
                <c:pt idx="10649">
                  <c:v>0.99609759290444078</c:v>
                </c:pt>
                <c:pt idx="10650">
                  <c:v>0.99543821111963049</c:v>
                </c:pt>
                <c:pt idx="10651">
                  <c:v>0.99576985853838162</c:v>
                </c:pt>
                <c:pt idx="10652">
                  <c:v>0.99561894854771482</c:v>
                </c:pt>
                <c:pt idx="10653">
                  <c:v>0.99618019822624837</c:v>
                </c:pt>
                <c:pt idx="10654">
                  <c:v>0.99609467899321347</c:v>
                </c:pt>
                <c:pt idx="10655">
                  <c:v>0.9960313635297745</c:v>
                </c:pt>
                <c:pt idx="10656">
                  <c:v>0.99588884577622094</c:v>
                </c:pt>
                <c:pt idx="10657">
                  <c:v>0.99595373742637916</c:v>
                </c:pt>
                <c:pt idx="10658">
                  <c:v>0.99656185925076946</c:v>
                </c:pt>
                <c:pt idx="10659">
                  <c:v>0.99568665174154358</c:v>
                </c:pt>
                <c:pt idx="10660">
                  <c:v>0.9960790899554447</c:v>
                </c:pt>
                <c:pt idx="10661">
                  <c:v>0.99544514414031082</c:v>
                </c:pt>
                <c:pt idx="10662">
                  <c:v>0.99622836546186255</c:v>
                </c:pt>
                <c:pt idx="10663">
                  <c:v>0.99579648660680242</c:v>
                </c:pt>
                <c:pt idx="10664">
                  <c:v>0.99579710166618285</c:v>
                </c:pt>
                <c:pt idx="10665">
                  <c:v>0.9958372118512977</c:v>
                </c:pt>
                <c:pt idx="10666">
                  <c:v>0.99602562798195171</c:v>
                </c:pt>
                <c:pt idx="10667">
                  <c:v>0.99606318421209439</c:v>
                </c:pt>
                <c:pt idx="10668">
                  <c:v>0.99573249606860792</c:v>
                </c:pt>
                <c:pt idx="10669">
                  <c:v>0.99558906085840271</c:v>
                </c:pt>
                <c:pt idx="10670">
                  <c:v>0.99567612162517338</c:v>
                </c:pt>
                <c:pt idx="10671">
                  <c:v>0.99592199092196254</c:v>
                </c:pt>
                <c:pt idx="10672">
                  <c:v>0.99607696292918657</c:v>
                </c:pt>
                <c:pt idx="10673">
                  <c:v>0.99609535094287904</c:v>
                </c:pt>
                <c:pt idx="10674">
                  <c:v>0.99556895322471062</c:v>
                </c:pt>
                <c:pt idx="10675">
                  <c:v>0.99576063170382845</c:v>
                </c:pt>
                <c:pt idx="10676">
                  <c:v>0.99572164806743457</c:v>
                </c:pt>
                <c:pt idx="10677">
                  <c:v>0.99633127417811063</c:v>
                </c:pt>
                <c:pt idx="10678">
                  <c:v>0.99568222202488799</c:v>
                </c:pt>
                <c:pt idx="10679">
                  <c:v>0.99553248770055935</c:v>
                </c:pt>
                <c:pt idx="10680">
                  <c:v>0.99598738009220111</c:v>
                </c:pt>
                <c:pt idx="10681">
                  <c:v>0.99593784252386386</c:v>
                </c:pt>
                <c:pt idx="10682">
                  <c:v>0.99586390088456378</c:v>
                </c:pt>
                <c:pt idx="10683">
                  <c:v>0.99530687689895792</c:v>
                </c:pt>
                <c:pt idx="10684">
                  <c:v>0.99623541433911145</c:v>
                </c:pt>
                <c:pt idx="10685">
                  <c:v>0.99544064777572294</c:v>
                </c:pt>
                <c:pt idx="10686">
                  <c:v>0.99611095142472195</c:v>
                </c:pt>
                <c:pt idx="10687">
                  <c:v>0.99569598279870319</c:v>
                </c:pt>
                <c:pt idx="10688">
                  <c:v>0.99577155715813603</c:v>
                </c:pt>
                <c:pt idx="10689">
                  <c:v>0.99562095171173348</c:v>
                </c:pt>
                <c:pt idx="10690">
                  <c:v>0.995955735665353</c:v>
                </c:pt>
                <c:pt idx="10691">
                  <c:v>0.99616623505737134</c:v>
                </c:pt>
                <c:pt idx="10692">
                  <c:v>0.99610549167093143</c:v>
                </c:pt>
                <c:pt idx="10693">
                  <c:v>0.99576634398669783</c:v>
                </c:pt>
                <c:pt idx="10694">
                  <c:v>0.99590331507142149</c:v>
                </c:pt>
                <c:pt idx="10695">
                  <c:v>0.99608181493229919</c:v>
                </c:pt>
                <c:pt idx="10696">
                  <c:v>0.99618941964281282</c:v>
                </c:pt>
                <c:pt idx="10697">
                  <c:v>0.99590648297681061</c:v>
                </c:pt>
                <c:pt idx="10698">
                  <c:v>0.99603250782934383</c:v>
                </c:pt>
                <c:pt idx="10699">
                  <c:v>0.99595482376482503</c:v>
                </c:pt>
                <c:pt idx="10700">
                  <c:v>0.99579786678640347</c:v>
                </c:pt>
                <c:pt idx="10701">
                  <c:v>0.99544706014854079</c:v>
                </c:pt>
                <c:pt idx="10702">
                  <c:v>0.99649558671825766</c:v>
                </c:pt>
                <c:pt idx="10703">
                  <c:v>0.99609595114288552</c:v>
                </c:pt>
                <c:pt idx="10704">
                  <c:v>0.99609906210733679</c:v>
                </c:pt>
                <c:pt idx="10705">
                  <c:v>0.99589047481892801</c:v>
                </c:pt>
                <c:pt idx="10706">
                  <c:v>0.99639079608973447</c:v>
                </c:pt>
                <c:pt idx="10707">
                  <c:v>0.9961049159719948</c:v>
                </c:pt>
                <c:pt idx="10708">
                  <c:v>0.99573416941657467</c:v>
                </c:pt>
                <c:pt idx="10709">
                  <c:v>0.99557068330248166</c:v>
                </c:pt>
                <c:pt idx="10710">
                  <c:v>0.99568894422580456</c:v>
                </c:pt>
                <c:pt idx="10711">
                  <c:v>0.99567792412294853</c:v>
                </c:pt>
                <c:pt idx="10712">
                  <c:v>0.99628558402729883</c:v>
                </c:pt>
                <c:pt idx="10713">
                  <c:v>0.99568403089572288</c:v>
                </c:pt>
                <c:pt idx="10714">
                  <c:v>0.99572319185048819</c:v>
                </c:pt>
                <c:pt idx="10715">
                  <c:v>0.99583882256112721</c:v>
                </c:pt>
                <c:pt idx="10716">
                  <c:v>0.9964225989618497</c:v>
                </c:pt>
                <c:pt idx="10717">
                  <c:v>0.99595557981907024</c:v>
                </c:pt>
                <c:pt idx="10718">
                  <c:v>0.99618176454800123</c:v>
                </c:pt>
                <c:pt idx="10719">
                  <c:v>0.99592342822335111</c:v>
                </c:pt>
                <c:pt idx="10720">
                  <c:v>0.99553474947879061</c:v>
                </c:pt>
                <c:pt idx="10721">
                  <c:v>0.99579908416583118</c:v>
                </c:pt>
                <c:pt idx="10722">
                  <c:v>0.99576257612145302</c:v>
                </c:pt>
                <c:pt idx="10723">
                  <c:v>0.99608067595768068</c:v>
                </c:pt>
                <c:pt idx="10724">
                  <c:v>0.99559181143808262</c:v>
                </c:pt>
                <c:pt idx="10725">
                  <c:v>0.99667691478768616</c:v>
                </c:pt>
                <c:pt idx="10726">
                  <c:v>0.99607834052823552</c:v>
                </c:pt>
                <c:pt idx="10727">
                  <c:v>0.99606467634989149</c:v>
                </c:pt>
                <c:pt idx="10728">
                  <c:v>0.99544309796158514</c:v>
                </c:pt>
                <c:pt idx="10729">
                  <c:v>0.99579924384295182</c:v>
                </c:pt>
                <c:pt idx="10730">
                  <c:v>0.99602727651838763</c:v>
                </c:pt>
                <c:pt idx="10731">
                  <c:v>0.99622979492656671</c:v>
                </c:pt>
                <c:pt idx="10732">
                  <c:v>0.99586550476157898</c:v>
                </c:pt>
                <c:pt idx="10733">
                  <c:v>0.9953100203477413</c:v>
                </c:pt>
                <c:pt idx="10734">
                  <c:v>0.99562296429002672</c:v>
                </c:pt>
                <c:pt idx="10735">
                  <c:v>0.99609683346977129</c:v>
                </c:pt>
                <c:pt idx="10736">
                  <c:v>0.99598890643793758</c:v>
                </c:pt>
                <c:pt idx="10737">
                  <c:v>0.99544898347753319</c:v>
                </c:pt>
                <c:pt idx="10738">
                  <c:v>0.99569789560708211</c:v>
                </c:pt>
                <c:pt idx="10739">
                  <c:v>0.99577325108965309</c:v>
                </c:pt>
                <c:pt idx="10740">
                  <c:v>0.99603365803867372</c:v>
                </c:pt>
                <c:pt idx="10741">
                  <c:v>0.99593963945680564</c:v>
                </c:pt>
                <c:pt idx="10742">
                  <c:v>0.99616733462560769</c:v>
                </c:pt>
                <c:pt idx="10743">
                  <c:v>0.99557242078256103</c:v>
                </c:pt>
                <c:pt idx="10744">
                  <c:v>0.99573584698281581</c:v>
                </c:pt>
                <c:pt idx="10745">
                  <c:v>0.99576825857371065</c:v>
                </c:pt>
                <c:pt idx="10746">
                  <c:v>0.99619059738683535</c:v>
                </c:pt>
                <c:pt idx="10747">
                  <c:v>0.99595736406370761</c:v>
                </c:pt>
                <c:pt idx="10748">
                  <c:v>0.99633260103239141</c:v>
                </c:pt>
                <c:pt idx="10749">
                  <c:v>0.99656306384175852</c:v>
                </c:pt>
                <c:pt idx="10750">
                  <c:v>0.99590826709125158</c:v>
                </c:pt>
                <c:pt idx="10751">
                  <c:v>0.99623682142691938</c:v>
                </c:pt>
                <c:pt idx="10752">
                  <c:v>0.99589211326420524</c:v>
                </c:pt>
                <c:pt idx="10753">
                  <c:v>0.99568584580587383</c:v>
                </c:pt>
                <c:pt idx="10754">
                  <c:v>0.99595650296319393</c:v>
                </c:pt>
                <c:pt idx="10755">
                  <c:v>0.99609723181883003</c:v>
                </c:pt>
                <c:pt idx="10756">
                  <c:v>0.99567973519802599</c:v>
                </c:pt>
                <c:pt idx="10757">
                  <c:v>0.9961070025795995</c:v>
                </c:pt>
                <c:pt idx="10758">
                  <c:v>0.99572474457181326</c:v>
                </c:pt>
                <c:pt idx="10759">
                  <c:v>0.99608344616193334</c:v>
                </c:pt>
                <c:pt idx="10760">
                  <c:v>0.9959054667439905</c:v>
                </c:pt>
                <c:pt idx="10761">
                  <c:v>0.99610054170746831</c:v>
                </c:pt>
                <c:pt idx="10762">
                  <c:v>0.99584044364667967</c:v>
                </c:pt>
                <c:pt idx="10763">
                  <c:v>0.99580066680131396</c:v>
                </c:pt>
                <c:pt idx="10764">
                  <c:v>0.99569125062675934</c:v>
                </c:pt>
                <c:pt idx="10765">
                  <c:v>0.99553702137774347</c:v>
                </c:pt>
                <c:pt idx="10766">
                  <c:v>0.99611282205474605</c:v>
                </c:pt>
                <c:pt idx="10767">
                  <c:v>0.99545091489161575</c:v>
                </c:pt>
                <c:pt idx="10768">
                  <c:v>0.99592487353617765</c:v>
                </c:pt>
                <c:pt idx="10769">
                  <c:v>0.99610658467851199</c:v>
                </c:pt>
                <c:pt idx="10770">
                  <c:v>0.99544555893926334</c:v>
                </c:pt>
                <c:pt idx="10771">
                  <c:v>0.99576453105400964</c:v>
                </c:pt>
                <c:pt idx="10772">
                  <c:v>0.99580107834739273</c:v>
                </c:pt>
                <c:pt idx="10773">
                  <c:v>0.99562498617114226</c:v>
                </c:pt>
                <c:pt idx="10774">
                  <c:v>0.99557416488941131</c:v>
                </c:pt>
                <c:pt idx="10775">
                  <c:v>0.99603481345907052</c:v>
                </c:pt>
                <c:pt idx="10776">
                  <c:v>0.99573752871866983</c:v>
                </c:pt>
                <c:pt idx="10777">
                  <c:v>0.9960797262342741</c:v>
                </c:pt>
                <c:pt idx="10778">
                  <c:v>0.99577499147352921</c:v>
                </c:pt>
                <c:pt idx="10779">
                  <c:v>0.99559457899889181</c:v>
                </c:pt>
                <c:pt idx="10780">
                  <c:v>0.99531317052017465</c:v>
                </c:pt>
                <c:pt idx="10781">
                  <c:v>0.99569986030783275</c:v>
                </c:pt>
                <c:pt idx="10782">
                  <c:v>0.99586711793385574</c:v>
                </c:pt>
                <c:pt idx="10783">
                  <c:v>0.99608227372970648</c:v>
                </c:pt>
                <c:pt idx="10784">
                  <c:v>0.9964968017400021</c:v>
                </c:pt>
                <c:pt idx="10785">
                  <c:v>0.99595743629712907</c:v>
                </c:pt>
                <c:pt idx="10786">
                  <c:v>0.99599044363804956</c:v>
                </c:pt>
                <c:pt idx="10787">
                  <c:v>0.99568766609726278</c:v>
                </c:pt>
                <c:pt idx="10788">
                  <c:v>0.99606618096580113</c:v>
                </c:pt>
                <c:pt idx="10789">
                  <c:v>0.99616843942638034</c:v>
                </c:pt>
                <c:pt idx="10790">
                  <c:v>0.99618334435105493</c:v>
                </c:pt>
                <c:pt idx="10791">
                  <c:v>0.99609832433185408</c:v>
                </c:pt>
                <c:pt idx="10792">
                  <c:v>0.99577018524419414</c:v>
                </c:pt>
                <c:pt idx="10793">
                  <c:v>0.99602893884194277</c:v>
                </c:pt>
                <c:pt idx="10794">
                  <c:v>0.99580203753945906</c:v>
                </c:pt>
                <c:pt idx="10795">
                  <c:v>0.99568155535320368</c:v>
                </c:pt>
                <c:pt idx="10796">
                  <c:v>0.99572630615333169</c:v>
                </c:pt>
                <c:pt idx="10797">
                  <c:v>0.99594144747970104</c:v>
                </c:pt>
                <c:pt idx="10798">
                  <c:v>0.9961917804353333</c:v>
                </c:pt>
                <c:pt idx="10799">
                  <c:v>0.99642386595605759</c:v>
                </c:pt>
                <c:pt idx="10800">
                  <c:v>0.99623123380969913</c:v>
                </c:pt>
                <c:pt idx="10801">
                  <c:v>0.99639232423365898</c:v>
                </c:pt>
                <c:pt idx="10802">
                  <c:v>0.99628711785823798</c:v>
                </c:pt>
                <c:pt idx="10803">
                  <c:v>0.99589376059956503</c:v>
                </c:pt>
                <c:pt idx="10804">
                  <c:v>0.99595900251720826</c:v>
                </c:pt>
                <c:pt idx="10805">
                  <c:v>0.9960985215396605</c:v>
                </c:pt>
                <c:pt idx="10806">
                  <c:v>0.99545285346088763</c:v>
                </c:pt>
                <c:pt idx="10807">
                  <c:v>0.99591006253231795</c:v>
                </c:pt>
                <c:pt idx="10808">
                  <c:v>0.99595819382754958</c:v>
                </c:pt>
                <c:pt idx="10809">
                  <c:v>0.99553930548239167</c:v>
                </c:pt>
                <c:pt idx="10810">
                  <c:v>0.99584207501019284</c:v>
                </c:pt>
                <c:pt idx="10811">
                  <c:v>0.99557591625545627</c:v>
                </c:pt>
                <c:pt idx="10812">
                  <c:v>0.99610852315614296</c:v>
                </c:pt>
                <c:pt idx="10813">
                  <c:v>0.99544803309867624</c:v>
                </c:pt>
                <c:pt idx="10814">
                  <c:v>0.99573921565901857</c:v>
                </c:pt>
                <c:pt idx="10815">
                  <c:v>0.99562701724385683</c:v>
                </c:pt>
                <c:pt idx="10816">
                  <c:v>0.99623823741645234</c:v>
                </c:pt>
                <c:pt idx="10817">
                  <c:v>0.99610203131770136</c:v>
                </c:pt>
                <c:pt idx="10818">
                  <c:v>0.99569357133823122</c:v>
                </c:pt>
                <c:pt idx="10819">
                  <c:v>0.99592632758447475</c:v>
                </c:pt>
                <c:pt idx="10820">
                  <c:v>0.99633393683162319</c:v>
                </c:pt>
                <c:pt idx="10821">
                  <c:v>0.99603597503617791</c:v>
                </c:pt>
                <c:pt idx="10822">
                  <c:v>0.99576649689651364</c:v>
                </c:pt>
                <c:pt idx="10823">
                  <c:v>0.99608508731214995</c:v>
                </c:pt>
                <c:pt idx="10824">
                  <c:v>0.99577667595793995</c:v>
                </c:pt>
                <c:pt idx="10825">
                  <c:v>0.9958034539808257</c:v>
                </c:pt>
                <c:pt idx="10826">
                  <c:v>0.99590763474433508</c:v>
                </c:pt>
                <c:pt idx="10827">
                  <c:v>0.9956894922919044</c:v>
                </c:pt>
                <c:pt idx="10828">
                  <c:v>0.99570187639338015</c:v>
                </c:pt>
                <c:pt idx="10829">
                  <c:v>0.99580308455914623</c:v>
                </c:pt>
                <c:pt idx="10830">
                  <c:v>0.99531634777088285</c:v>
                </c:pt>
                <c:pt idx="10831">
                  <c:v>0.99667802509401759</c:v>
                </c:pt>
                <c:pt idx="10832">
                  <c:v>0.99586874074968645</c:v>
                </c:pt>
                <c:pt idx="10833">
                  <c:v>0.99608111997657611</c:v>
                </c:pt>
                <c:pt idx="10834">
                  <c:v>0.99572787651693007</c:v>
                </c:pt>
                <c:pt idx="10835">
                  <c:v>0.99568338508453691</c:v>
                </c:pt>
                <c:pt idx="10836">
                  <c:v>0.99559736529743426</c:v>
                </c:pt>
                <c:pt idx="10837">
                  <c:v>0.99610826618098636</c:v>
                </c:pt>
                <c:pt idx="10838">
                  <c:v>0.99545479910524437</c:v>
                </c:pt>
                <c:pt idx="10839">
                  <c:v>0.99656427718250928</c:v>
                </c:pt>
                <c:pt idx="10840">
                  <c:v>0.99616954993640527</c:v>
                </c:pt>
                <c:pt idx="10841">
                  <c:v>0.99611470908609467</c:v>
                </c:pt>
                <c:pt idx="10842">
                  <c:v>0.99599199123792259</c:v>
                </c:pt>
                <c:pt idx="10843">
                  <c:v>0.9957721243759281</c:v>
                </c:pt>
                <c:pt idx="10844">
                  <c:v>0.99619296899250775</c:v>
                </c:pt>
                <c:pt idx="10845">
                  <c:v>0.99557767480743431</c:v>
                </c:pt>
                <c:pt idx="10846">
                  <c:v>0.99608388375620871</c:v>
                </c:pt>
                <c:pt idx="10847">
                  <c:v>0.99606769825595942</c:v>
                </c:pt>
                <c:pt idx="10848">
                  <c:v>0.99589541715398455</c:v>
                </c:pt>
                <c:pt idx="10849">
                  <c:v>0.99595930707774505</c:v>
                </c:pt>
                <c:pt idx="10850">
                  <c:v>0.99594326685424328</c:v>
                </c:pt>
                <c:pt idx="10851">
                  <c:v>0.99574090720647324</c:v>
                </c:pt>
                <c:pt idx="10852">
                  <c:v>0.99554160089632293</c:v>
                </c:pt>
                <c:pt idx="10853">
                  <c:v>0.99609982023378951</c:v>
                </c:pt>
                <c:pt idx="10854">
                  <c:v>0.99609982344892556</c:v>
                </c:pt>
                <c:pt idx="10855">
                  <c:v>0.99596065055091654</c:v>
                </c:pt>
                <c:pt idx="10856">
                  <c:v>0.99584371746659195</c:v>
                </c:pt>
                <c:pt idx="10857">
                  <c:v>0.99603061514519486</c:v>
                </c:pt>
                <c:pt idx="10858">
                  <c:v>0.99580486712715943</c:v>
                </c:pt>
                <c:pt idx="10859">
                  <c:v>0.99545051941193152</c:v>
                </c:pt>
                <c:pt idx="10860">
                  <c:v>0.99562905804219159</c:v>
                </c:pt>
                <c:pt idx="10861">
                  <c:v>0.99591186958343703</c:v>
                </c:pt>
                <c:pt idx="10862">
                  <c:v>0.99603714207192906</c:v>
                </c:pt>
                <c:pt idx="10863">
                  <c:v>0.99595989623875036</c:v>
                </c:pt>
                <c:pt idx="10864">
                  <c:v>0.99618493850006407</c:v>
                </c:pt>
                <c:pt idx="10865">
                  <c:v>0.9962326820218329</c:v>
                </c:pt>
                <c:pt idx="10866">
                  <c:v>0.99569132432038188</c:v>
                </c:pt>
                <c:pt idx="10867">
                  <c:v>0.99592779029250911</c:v>
                </c:pt>
                <c:pt idx="10868">
                  <c:v>0.99577840665733164</c:v>
                </c:pt>
                <c:pt idx="10869">
                  <c:v>0.99649802514905217</c:v>
                </c:pt>
                <c:pt idx="10870">
                  <c:v>0.99576847403750501</c:v>
                </c:pt>
                <c:pt idx="10871">
                  <c:v>0.99569590616516734</c:v>
                </c:pt>
                <c:pt idx="10872">
                  <c:v>0.99570382869400509</c:v>
                </c:pt>
                <c:pt idx="10873">
                  <c:v>0.99572945558446879</c:v>
                </c:pt>
                <c:pt idx="10874">
                  <c:v>0.99545675258233357</c:v>
                </c:pt>
                <c:pt idx="10875">
                  <c:v>0.99611005359379667</c:v>
                </c:pt>
                <c:pt idx="10876">
                  <c:v>0.99642514128475912</c:v>
                </c:pt>
                <c:pt idx="10877">
                  <c:v>0.99610353142491814</c:v>
                </c:pt>
                <c:pt idx="10878">
                  <c:v>0.99568522310973129</c:v>
                </c:pt>
                <c:pt idx="10879">
                  <c:v>0.99531954144724921</c:v>
                </c:pt>
                <c:pt idx="10880">
                  <c:v>0.99557943977580388</c:v>
                </c:pt>
                <c:pt idx="10881">
                  <c:v>0.99580510314306248</c:v>
                </c:pt>
                <c:pt idx="10882">
                  <c:v>0.9962396629001784</c:v>
                </c:pt>
                <c:pt idx="10883">
                  <c:v>0.99587037311612303</c:v>
                </c:pt>
                <c:pt idx="10884">
                  <c:v>0.99628866951368067</c:v>
                </c:pt>
                <c:pt idx="10885">
                  <c:v>0.99608673887673038</c:v>
                </c:pt>
                <c:pt idx="10886">
                  <c:v>0.99608252198596181</c:v>
                </c:pt>
                <c:pt idx="10887">
                  <c:v>0.99574260384718516</c:v>
                </c:pt>
                <c:pt idx="10888">
                  <c:v>0.99617066560163681</c:v>
                </c:pt>
                <c:pt idx="10889">
                  <c:v>0.99580627699226343</c:v>
                </c:pt>
                <c:pt idx="10890">
                  <c:v>0.99560017003246049</c:v>
                </c:pt>
                <c:pt idx="10891">
                  <c:v>0.99633528149482342</c:v>
                </c:pt>
                <c:pt idx="10892">
                  <c:v>0.99639386971470578</c:v>
                </c:pt>
                <c:pt idx="10893">
                  <c:v>0.9959098188576786</c:v>
                </c:pt>
                <c:pt idx="10894">
                  <c:v>0.99577407582831545</c:v>
                </c:pt>
                <c:pt idx="10895">
                  <c:v>0.99619416301476138</c:v>
                </c:pt>
                <c:pt idx="10896">
                  <c:v>0.99554390746892529</c:v>
                </c:pt>
                <c:pt idx="10897">
                  <c:v>0.99589708325177306</c:v>
                </c:pt>
                <c:pt idx="10898">
                  <c:v>0.99599354984646704</c:v>
                </c:pt>
                <c:pt idx="10899">
                  <c:v>0.99545301854838608</c:v>
                </c:pt>
                <c:pt idx="10900">
                  <c:v>0.99563110844925173</c:v>
                </c:pt>
                <c:pt idx="10901">
                  <c:v>0.9958453704553496</c:v>
                </c:pt>
                <c:pt idx="10902">
                  <c:v>0.99610112812107865</c:v>
                </c:pt>
                <c:pt idx="10903">
                  <c:v>0.9956931621134929</c:v>
                </c:pt>
                <c:pt idx="10904">
                  <c:v>0.99603831517939045</c:v>
                </c:pt>
                <c:pt idx="10905">
                  <c:v>0.99610996034393628</c:v>
                </c:pt>
                <c:pt idx="10906">
                  <c:v>0.99608550591477907</c:v>
                </c:pt>
                <c:pt idx="10907">
                  <c:v>0.99594509783733998</c:v>
                </c:pt>
                <c:pt idx="10908">
                  <c:v>0.9954587146403221</c:v>
                </c:pt>
                <c:pt idx="10909">
                  <c:v>0.99606922841281842</c:v>
                </c:pt>
                <c:pt idx="10910">
                  <c:v>0.99596230881327541</c:v>
                </c:pt>
                <c:pt idx="10911">
                  <c:v>0.99573104382665489</c:v>
                </c:pt>
                <c:pt idx="10912">
                  <c:v>0.99578013247929942</c:v>
                </c:pt>
                <c:pt idx="10913">
                  <c:v>0.99610133103228837</c:v>
                </c:pt>
                <c:pt idx="10914">
                  <c:v>0.99591368852303019</c:v>
                </c:pt>
                <c:pt idx="10915">
                  <c:v>0.99592926158449557</c:v>
                </c:pt>
                <c:pt idx="10916">
                  <c:v>0.99558121248223119</c:v>
                </c:pt>
                <c:pt idx="10917">
                  <c:v>0.99596119199935718</c:v>
                </c:pt>
                <c:pt idx="10918">
                  <c:v>0.99611661317446176</c:v>
                </c:pt>
                <c:pt idx="10919">
                  <c:v>0.99568707110439569</c:v>
                </c:pt>
                <c:pt idx="10920">
                  <c:v>0.99596161045106313</c:v>
                </c:pt>
                <c:pt idx="10921">
                  <c:v>0.99603230495661976</c:v>
                </c:pt>
                <c:pt idx="10922">
                  <c:v>0.995705832087178</c:v>
                </c:pt>
                <c:pt idx="10923">
                  <c:v>0.99577046234407707</c:v>
                </c:pt>
                <c:pt idx="10924">
                  <c:v>0.99580768358985783</c:v>
                </c:pt>
                <c:pt idx="10925">
                  <c:v>0.99574430498705324</c:v>
                </c:pt>
                <c:pt idx="10926">
                  <c:v>0.99532276141616327</c:v>
                </c:pt>
                <c:pt idx="10927">
                  <c:v>0.99569825549128954</c:v>
                </c:pt>
                <c:pt idx="10928">
                  <c:v>0.99623413970125063</c:v>
                </c:pt>
                <c:pt idx="10929">
                  <c:v>0.99656549966341779</c:v>
                </c:pt>
                <c:pt idx="10930">
                  <c:v>0.99610504222002239</c:v>
                </c:pt>
                <c:pt idx="10931">
                  <c:v>0.99587201581069162</c:v>
                </c:pt>
                <c:pt idx="10932">
                  <c:v>0.99611159408254324</c:v>
                </c:pt>
                <c:pt idx="10933">
                  <c:v>0.99618654685084884</c:v>
                </c:pt>
                <c:pt idx="10934">
                  <c:v>0.99667914124439916</c:v>
                </c:pt>
                <c:pt idx="10935">
                  <c:v>0.99580713346495153</c:v>
                </c:pt>
                <c:pt idx="10936">
                  <c:v>0.99617178715271304</c:v>
                </c:pt>
                <c:pt idx="10937">
                  <c:v>0.99554622578256169</c:v>
                </c:pt>
                <c:pt idx="10938">
                  <c:v>0.99569500618367901</c:v>
                </c:pt>
                <c:pt idx="10939">
                  <c:v>0.99608393279097274</c:v>
                </c:pt>
                <c:pt idx="10940">
                  <c:v>0.995633168348386</c:v>
                </c:pt>
                <c:pt idx="10941">
                  <c:v>0.99545553032639644</c:v>
                </c:pt>
                <c:pt idx="10942">
                  <c:v>0.9954606835197447</c:v>
                </c:pt>
                <c:pt idx="10943">
                  <c:v>0.99577603997108621</c:v>
                </c:pt>
                <c:pt idx="10944">
                  <c:v>0.99619536270356357</c:v>
                </c:pt>
                <c:pt idx="10945">
                  <c:v>0.99560299290348997</c:v>
                </c:pt>
                <c:pt idx="10946">
                  <c:v>0.99603949431465799</c:v>
                </c:pt>
                <c:pt idx="10947">
                  <c:v>0.99589875921254534</c:v>
                </c:pt>
                <c:pt idx="10948">
                  <c:v>0.99624109778883052</c:v>
                </c:pt>
                <c:pt idx="10949">
                  <c:v>0.99584703478245751</c:v>
                </c:pt>
                <c:pt idx="10950">
                  <c:v>0.99558299215554191</c:v>
                </c:pt>
                <c:pt idx="10951">
                  <c:v>0.99580908693358072</c:v>
                </c:pt>
                <c:pt idx="10952">
                  <c:v>0.99608840104391816</c:v>
                </c:pt>
                <c:pt idx="10953">
                  <c:v>0.99610244541846937</c:v>
                </c:pt>
                <c:pt idx="10954">
                  <c:v>0.99642642518574642</c:v>
                </c:pt>
                <c:pt idx="10955">
                  <c:v>0.99573264170855358</c:v>
                </c:pt>
                <c:pt idx="10956">
                  <c:v>0.99599511971245058</c:v>
                </c:pt>
                <c:pt idx="10957">
                  <c:v>0.99649925767866854</c:v>
                </c:pt>
                <c:pt idx="10958">
                  <c:v>0.99568892837526024</c:v>
                </c:pt>
                <c:pt idx="10959">
                  <c:v>0.99578190399210753</c:v>
                </c:pt>
                <c:pt idx="10960">
                  <c:v>0.99591201968278065</c:v>
                </c:pt>
                <c:pt idx="10961">
                  <c:v>0.99574601110961725</c:v>
                </c:pt>
                <c:pt idx="10962">
                  <c:v>0.9963366353145674</c:v>
                </c:pt>
                <c:pt idx="10963">
                  <c:v>0.99596397757218769</c:v>
                </c:pt>
                <c:pt idx="10964">
                  <c:v>0.99593074177850915</c:v>
                </c:pt>
                <c:pt idx="10965">
                  <c:v>0.9959469406810888</c:v>
                </c:pt>
                <c:pt idx="10966">
                  <c:v>0.99570782909706235</c:v>
                </c:pt>
                <c:pt idx="10967">
                  <c:v>0.99629023922644577</c:v>
                </c:pt>
                <c:pt idx="10968">
                  <c:v>0.99607077193314708</c:v>
                </c:pt>
                <c:pt idx="10969">
                  <c:v>0.99577246168348388</c:v>
                </c:pt>
                <c:pt idx="10970">
                  <c:v>0.99608714098006901</c:v>
                </c:pt>
                <c:pt idx="10971">
                  <c:v>0.99591551922018462</c:v>
                </c:pt>
                <c:pt idx="10972">
                  <c:v>0.99532598699959629</c:v>
                </c:pt>
                <c:pt idx="10973">
                  <c:v>0.99596333671423798</c:v>
                </c:pt>
                <c:pt idx="10974">
                  <c:v>0.99611166788991079</c:v>
                </c:pt>
                <c:pt idx="10975">
                  <c:v>0.99610284787143621</c:v>
                </c:pt>
                <c:pt idx="10976">
                  <c:v>0.99546266080185375</c:v>
                </c:pt>
                <c:pt idx="10977">
                  <c:v>0.99569685645705741</c:v>
                </c:pt>
                <c:pt idx="10978">
                  <c:v>0.99570061969201218</c:v>
                </c:pt>
                <c:pt idx="10979">
                  <c:v>0.9960340091241503</c:v>
                </c:pt>
                <c:pt idx="10980">
                  <c:v>0.99596309239039216</c:v>
                </c:pt>
                <c:pt idx="10981">
                  <c:v>0.99581053525878505</c:v>
                </c:pt>
                <c:pt idx="10982">
                  <c:v>0.99554855640965834</c:v>
                </c:pt>
                <c:pt idx="10983">
                  <c:v>0.99563523826201816</c:v>
                </c:pt>
                <c:pt idx="10984">
                  <c:v>0.99587366873318428</c:v>
                </c:pt>
                <c:pt idx="10985">
                  <c:v>0.99545805456482939</c:v>
                </c:pt>
                <c:pt idx="10986">
                  <c:v>0.99558477941369916</c:v>
                </c:pt>
                <c:pt idx="10987">
                  <c:v>0.9961729142916278</c:v>
                </c:pt>
                <c:pt idx="10988">
                  <c:v>0.99639543318592894</c:v>
                </c:pt>
                <c:pt idx="10989">
                  <c:v>0.99604067943379593</c:v>
                </c:pt>
                <c:pt idx="10990">
                  <c:v>0.99580917634714061</c:v>
                </c:pt>
                <c:pt idx="10991">
                  <c:v>0.99610656360187977</c:v>
                </c:pt>
                <c:pt idx="10992">
                  <c:v>0.99611853439839959</c:v>
                </c:pt>
                <c:pt idx="10993">
                  <c:v>0.99573424805142496</c:v>
                </c:pt>
                <c:pt idx="10994">
                  <c:v>0.99611314452380706</c:v>
                </c:pt>
                <c:pt idx="10995">
                  <c:v>0.99577801716746905</c:v>
                </c:pt>
                <c:pt idx="10996">
                  <c:v>0.99608535201382775</c:v>
                </c:pt>
                <c:pt idx="10997">
                  <c:v>0.99619656825818204</c:v>
                </c:pt>
                <c:pt idx="10998">
                  <c:v>0.9957477221583777</c:v>
                </c:pt>
                <c:pt idx="10999">
                  <c:v>0.99584870988595608</c:v>
                </c:pt>
                <c:pt idx="11000">
                  <c:v>0.99623560743792117</c:v>
                </c:pt>
                <c:pt idx="11001">
                  <c:v>0.99590044452156523</c:v>
                </c:pt>
                <c:pt idx="11002">
                  <c:v>0.99569079482142486</c:v>
                </c:pt>
                <c:pt idx="11003">
                  <c:v>0.99560583427954563</c:v>
                </c:pt>
                <c:pt idx="11004">
                  <c:v>0.99610377175956666</c:v>
                </c:pt>
                <c:pt idx="11005">
                  <c:v>0.99578361999160603</c:v>
                </c:pt>
                <c:pt idx="11006">
                  <c:v>0.99618817025238593</c:v>
                </c:pt>
                <c:pt idx="11007">
                  <c:v>0.99599670108061533</c:v>
                </c:pt>
                <c:pt idx="11008">
                  <c:v>0.99570987654338095</c:v>
                </c:pt>
                <c:pt idx="11009">
                  <c:v>0.99546464556513425</c:v>
                </c:pt>
                <c:pt idx="11010">
                  <c:v>0.99593223118857122</c:v>
                </c:pt>
                <c:pt idx="11011">
                  <c:v>0.99624254221722541</c:v>
                </c:pt>
                <c:pt idx="11012">
                  <c:v>0.9958119320243205</c:v>
                </c:pt>
                <c:pt idx="11013">
                  <c:v>0.99609007370087366</c:v>
                </c:pt>
                <c:pt idx="11014">
                  <c:v>0.9956987128599657</c:v>
                </c:pt>
                <c:pt idx="11015">
                  <c:v>0.99596565672035942</c:v>
                </c:pt>
                <c:pt idx="11016">
                  <c:v>0.99577447294632926</c:v>
                </c:pt>
                <c:pt idx="11017">
                  <c:v>0.99558657348957624</c:v>
                </c:pt>
                <c:pt idx="11018">
                  <c:v>0.99532923818728591</c:v>
                </c:pt>
                <c:pt idx="11019">
                  <c:v>0.99594879563275263</c:v>
                </c:pt>
                <c:pt idx="11020">
                  <c:v>0.99656673178641864</c:v>
                </c:pt>
                <c:pt idx="11021">
                  <c:v>0.99591736235006401</c:v>
                </c:pt>
                <c:pt idx="11022">
                  <c:v>0.99563731806781519</c:v>
                </c:pt>
                <c:pt idx="11023">
                  <c:v>0.99591423699588977</c:v>
                </c:pt>
                <c:pt idx="11024">
                  <c:v>0.99555089845785449</c:v>
                </c:pt>
                <c:pt idx="11025">
                  <c:v>0.99546059191590663</c:v>
                </c:pt>
                <c:pt idx="11026">
                  <c:v>0.9959650749022344</c:v>
                </c:pt>
                <c:pt idx="11027">
                  <c:v>0.99607232869219042</c:v>
                </c:pt>
                <c:pt idx="11028">
                  <c:v>0.99604187081721296</c:v>
                </c:pt>
                <c:pt idx="11029">
                  <c:v>0.99608878882135754</c:v>
                </c:pt>
                <c:pt idx="11030">
                  <c:v>0.9964277180491804</c:v>
                </c:pt>
                <c:pt idx="11031">
                  <c:v>0.99574943860982867</c:v>
                </c:pt>
                <c:pt idx="11032">
                  <c:v>0.99570299856033739</c:v>
                </c:pt>
                <c:pt idx="11033">
                  <c:v>0.99573586441094097</c:v>
                </c:pt>
                <c:pt idx="11034">
                  <c:v>0.99587533178335574</c:v>
                </c:pt>
                <c:pt idx="11035">
                  <c:v>0.99617404723252012</c:v>
                </c:pt>
                <c:pt idx="11036">
                  <c:v>0.99610437358671655</c:v>
                </c:pt>
                <c:pt idx="11037">
                  <c:v>0.99633799857935579</c:v>
                </c:pt>
                <c:pt idx="11038">
                  <c:v>0.9966802636426183</c:v>
                </c:pt>
                <c:pt idx="11039">
                  <c:v>0.9956926715092963</c:v>
                </c:pt>
                <c:pt idx="11040">
                  <c:v>0.99650049951748032</c:v>
                </c:pt>
                <c:pt idx="11041">
                  <c:v>0.99611338867512111</c:v>
                </c:pt>
                <c:pt idx="11042">
                  <c:v>0.99603572815554509</c:v>
                </c:pt>
                <c:pt idx="11043">
                  <c:v>0.99585039656282481</c:v>
                </c:pt>
                <c:pt idx="11044">
                  <c:v>0.99581123211743561</c:v>
                </c:pt>
                <c:pt idx="11045">
                  <c:v>0.99578000726716787</c:v>
                </c:pt>
                <c:pt idx="11046">
                  <c:v>0.99590213990975329</c:v>
                </c:pt>
                <c:pt idx="11047">
                  <c:v>0.99619777938776821</c:v>
                </c:pt>
                <c:pt idx="11048">
                  <c:v>0.99581337357326116</c:v>
                </c:pt>
                <c:pt idx="11049">
                  <c:v>0.99596500770299601</c:v>
                </c:pt>
                <c:pt idx="11050">
                  <c:v>0.99610809575716019</c:v>
                </c:pt>
                <c:pt idx="11051">
                  <c:v>0.9957853814448937</c:v>
                </c:pt>
                <c:pt idx="11052">
                  <c:v>0.99546663854882034</c:v>
                </c:pt>
                <c:pt idx="11053">
                  <c:v>0.99608677987831884</c:v>
                </c:pt>
                <c:pt idx="11054">
                  <c:v>0.99610510793860418</c:v>
                </c:pt>
                <c:pt idx="11055">
                  <c:v>0.99629182763125579</c:v>
                </c:pt>
                <c:pt idx="11056">
                  <c:v>0.99570057531896727</c:v>
                </c:pt>
                <c:pt idx="11057">
                  <c:v>0.99611470567239369</c:v>
                </c:pt>
                <c:pt idx="11058">
                  <c:v>0.99558837568452219</c:v>
                </c:pt>
                <c:pt idx="11059">
                  <c:v>0.99560869518446582</c:v>
                </c:pt>
                <c:pt idx="11060">
                  <c:v>0.99571191731450948</c:v>
                </c:pt>
                <c:pt idx="11061">
                  <c:v>0.99593372973273186</c:v>
                </c:pt>
                <c:pt idx="11062">
                  <c:v>0.99623708536112987</c:v>
                </c:pt>
                <c:pt idx="11063">
                  <c:v>0.99599829349096991</c:v>
                </c:pt>
                <c:pt idx="11064">
                  <c:v>0.99563940827837671</c:v>
                </c:pt>
                <c:pt idx="11065">
                  <c:v>0.99577649599013796</c:v>
                </c:pt>
                <c:pt idx="11066">
                  <c:v>0.99612047311366692</c:v>
                </c:pt>
                <c:pt idx="11067">
                  <c:v>0.99575115987204588</c:v>
                </c:pt>
                <c:pt idx="11068">
                  <c:v>0.99533250451703892</c:v>
                </c:pt>
                <c:pt idx="11069">
                  <c:v>0.99546314219019383</c:v>
                </c:pt>
                <c:pt idx="11070">
                  <c:v>0.99555325321999388</c:v>
                </c:pt>
                <c:pt idx="11071">
                  <c:v>0.99604306841885004</c:v>
                </c:pt>
                <c:pt idx="11072">
                  <c:v>0.99596734689005662</c:v>
                </c:pt>
                <c:pt idx="11073">
                  <c:v>0.99573748960972031</c:v>
                </c:pt>
                <c:pt idx="11074">
                  <c:v>0.99618980879829067</c:v>
                </c:pt>
                <c:pt idx="11075">
                  <c:v>0.99581481169854535</c:v>
                </c:pt>
                <c:pt idx="11076">
                  <c:v>0.99595066293473511</c:v>
                </c:pt>
                <c:pt idx="11077">
                  <c:v>0.9962439969882475</c:v>
                </c:pt>
                <c:pt idx="11078">
                  <c:v>0.99569455716410027</c:v>
                </c:pt>
                <c:pt idx="11079">
                  <c:v>0.99591921777416115</c:v>
                </c:pt>
                <c:pt idx="11080">
                  <c:v>0.99609175762453561</c:v>
                </c:pt>
                <c:pt idx="11081">
                  <c:v>0.99639701528904057</c:v>
                </c:pt>
                <c:pt idx="11082">
                  <c:v>0.99546863883667758</c:v>
                </c:pt>
                <c:pt idx="11083">
                  <c:v>0.99596682562917971</c:v>
                </c:pt>
                <c:pt idx="11084">
                  <c:v>0.99617518618735112</c:v>
                </c:pt>
                <c:pt idx="11085">
                  <c:v>0.9958770052925372</c:v>
                </c:pt>
                <c:pt idx="11086">
                  <c:v>0.99570539303341732</c:v>
                </c:pt>
                <c:pt idx="11087">
                  <c:v>0.99607389917746081</c:v>
                </c:pt>
                <c:pt idx="11088">
                  <c:v>0.99559018454477344</c:v>
                </c:pt>
                <c:pt idx="11089">
                  <c:v>0.99585209469969549</c:v>
                </c:pt>
                <c:pt idx="11090">
                  <c:v>0.99570244433543742</c:v>
                </c:pt>
                <c:pt idx="11091">
                  <c:v>0.99578718794325294</c:v>
                </c:pt>
                <c:pt idx="11092">
                  <c:v>0.99591647218794133</c:v>
                </c:pt>
                <c:pt idx="11093">
                  <c:v>0.99609044960501336</c:v>
                </c:pt>
                <c:pt idx="11094">
                  <c:v>0.99590384486124284</c:v>
                </c:pt>
                <c:pt idx="11095">
                  <c:v>0.99578201062526184</c:v>
                </c:pt>
                <c:pt idx="11096">
                  <c:v>0.9961059083798347</c:v>
                </c:pt>
                <c:pt idx="11097">
                  <c:v>0.99619899677727886</c:v>
                </c:pt>
                <c:pt idx="11098">
                  <c:v>0.99581330061724349</c:v>
                </c:pt>
                <c:pt idx="11099">
                  <c:v>0.99608821690359728</c:v>
                </c:pt>
                <c:pt idx="11100">
                  <c:v>0.99610645387485108</c:v>
                </c:pt>
                <c:pt idx="11101">
                  <c:v>0.99571395144953789</c:v>
                </c:pt>
                <c:pt idx="11102">
                  <c:v>0.9960374615694314</c:v>
                </c:pt>
                <c:pt idx="11103">
                  <c:v>0.99575288641891735</c:v>
                </c:pt>
                <c:pt idx="11104">
                  <c:v>0.99610963915631645</c:v>
                </c:pt>
                <c:pt idx="11105">
                  <c:v>0.99633937175939824</c:v>
                </c:pt>
                <c:pt idx="11106">
                  <c:v>0.99611512340839425</c:v>
                </c:pt>
                <c:pt idx="11107">
                  <c:v>0.99564150813307339</c:v>
                </c:pt>
                <c:pt idx="11108">
                  <c:v>0.99581624641481747</c:v>
                </c:pt>
                <c:pt idx="11109">
                  <c:v>0.9964290201049063</c:v>
                </c:pt>
                <c:pt idx="11110">
                  <c:v>0.99561157529381905</c:v>
                </c:pt>
                <c:pt idx="11111">
                  <c:v>0.99593523732898215</c:v>
                </c:pt>
                <c:pt idx="11112">
                  <c:v>0.99596693850423446</c:v>
                </c:pt>
                <c:pt idx="11113">
                  <c:v>0.9957391246488293</c:v>
                </c:pt>
                <c:pt idx="11114">
                  <c:v>0.99546570602535278</c:v>
                </c:pt>
                <c:pt idx="11115">
                  <c:v>0.99656797393086805</c:v>
                </c:pt>
                <c:pt idx="11116">
                  <c:v>0.99604427219261449</c:v>
                </c:pt>
                <c:pt idx="11117">
                  <c:v>0.99555561980191709</c:v>
                </c:pt>
                <c:pt idx="11118">
                  <c:v>0.99611627713865891</c:v>
                </c:pt>
                <c:pt idx="11119">
                  <c:v>0.99577853067259592</c:v>
                </c:pt>
                <c:pt idx="11120">
                  <c:v>0.99533579567509178</c:v>
                </c:pt>
                <c:pt idx="11121">
                  <c:v>0.99547064798400808</c:v>
                </c:pt>
                <c:pt idx="11122">
                  <c:v>0.9959998978847322</c:v>
                </c:pt>
                <c:pt idx="11123">
                  <c:v>0.99569645284552843</c:v>
                </c:pt>
                <c:pt idx="11124">
                  <c:v>0.99559200204742548</c:v>
                </c:pt>
                <c:pt idx="11125">
                  <c:v>0.99650175098487748</c:v>
                </c:pt>
                <c:pt idx="11126">
                  <c:v>0.9959690479674429</c:v>
                </c:pt>
                <c:pt idx="11127">
                  <c:v>0.99623857359752144</c:v>
                </c:pt>
                <c:pt idx="11128">
                  <c:v>0.99570432040412671</c:v>
                </c:pt>
                <c:pt idx="11129">
                  <c:v>0.99617633111195791</c:v>
                </c:pt>
                <c:pt idx="11130">
                  <c:v>0.99587868915678146</c:v>
                </c:pt>
                <c:pt idx="11131">
                  <c:v>0.99592108575444493</c:v>
                </c:pt>
                <c:pt idx="11132">
                  <c:v>0.99595254282455614</c:v>
                </c:pt>
                <c:pt idx="11133">
                  <c:v>0.99585380418310454</c:v>
                </c:pt>
                <c:pt idx="11134">
                  <c:v>0.99578893915247757</c:v>
                </c:pt>
                <c:pt idx="11135">
                  <c:v>0.99629343514852942</c:v>
                </c:pt>
                <c:pt idx="11136">
                  <c:v>0.99596858913111563</c:v>
                </c:pt>
                <c:pt idx="11137">
                  <c:v>0.99570780346157495</c:v>
                </c:pt>
                <c:pt idx="11138">
                  <c:v>0.99581767773663254</c:v>
                </c:pt>
                <c:pt idx="11139">
                  <c:v>0.99575461871857973</c:v>
                </c:pt>
                <c:pt idx="11140">
                  <c:v>0.99668139268790801</c:v>
                </c:pt>
                <c:pt idx="11141">
                  <c:v>0.99590556050988388</c:v>
                </c:pt>
                <c:pt idx="11142">
                  <c:v>0.99612243050918114</c:v>
                </c:pt>
                <c:pt idx="11143">
                  <c:v>0.99578402708658786</c:v>
                </c:pt>
                <c:pt idx="11144">
                  <c:v>0.99609345269393124</c:v>
                </c:pt>
                <c:pt idx="11145">
                  <c:v>0.99624546178018947</c:v>
                </c:pt>
                <c:pt idx="11146">
                  <c:v>0.99620022037647693</c:v>
                </c:pt>
                <c:pt idx="11147">
                  <c:v>0.99619146257869817</c:v>
                </c:pt>
                <c:pt idx="11148">
                  <c:v>0.99607548356375308</c:v>
                </c:pt>
                <c:pt idx="11149">
                  <c:v>0.99571597898722775</c:v>
                </c:pt>
                <c:pt idx="11150">
                  <c:v>0.99581538216649068</c:v>
                </c:pt>
                <c:pt idx="11151">
                  <c:v>0.99564361814089297</c:v>
                </c:pt>
                <c:pt idx="11152">
                  <c:v>0.99547266507255683</c:v>
                </c:pt>
                <c:pt idx="11153">
                  <c:v>0.99574076943720513</c:v>
                </c:pt>
                <c:pt idx="11154">
                  <c:v>0.99610780977547442</c:v>
                </c:pt>
                <c:pt idx="11155">
                  <c:v>0.99609212408641779</c:v>
                </c:pt>
                <c:pt idx="11156">
                  <c:v>0.99546828322364067</c:v>
                </c:pt>
                <c:pt idx="11157">
                  <c:v>0.99608966270939525</c:v>
                </c:pt>
                <c:pt idx="11158">
                  <c:v>0.99604548241467694</c:v>
                </c:pt>
                <c:pt idx="11159">
                  <c:v>0.99610745273752821</c:v>
                </c:pt>
                <c:pt idx="11160">
                  <c:v>0.99555799947908175</c:v>
                </c:pt>
                <c:pt idx="11161">
                  <c:v>0.99591872461477848</c:v>
                </c:pt>
                <c:pt idx="11162">
                  <c:v>0.99559382605972302</c:v>
                </c:pt>
                <c:pt idx="11163">
                  <c:v>0.99593675467497667</c:v>
                </c:pt>
                <c:pt idx="11164">
                  <c:v>0.9961111936905952</c:v>
                </c:pt>
                <c:pt idx="11165">
                  <c:v>0.99569835844273502</c:v>
                </c:pt>
                <c:pt idx="11166">
                  <c:v>0.995339101295309</c:v>
                </c:pt>
                <c:pt idx="11167">
                  <c:v>0.99561447560362903</c:v>
                </c:pt>
                <c:pt idx="11168">
                  <c:v>0.99603921019181829</c:v>
                </c:pt>
                <c:pt idx="11169">
                  <c:v>0.99578057786459462</c:v>
                </c:pt>
                <c:pt idx="11170">
                  <c:v>0.9957062022997083</c:v>
                </c:pt>
                <c:pt idx="11171">
                  <c:v>0.99581910567845588</c:v>
                </c:pt>
                <c:pt idx="11172">
                  <c:v>0.99600151379768787</c:v>
                </c:pt>
                <c:pt idx="11173">
                  <c:v>0.99611785966752697</c:v>
                </c:pt>
                <c:pt idx="11174">
                  <c:v>0.99611687222085277</c:v>
                </c:pt>
                <c:pt idx="11175">
                  <c:v>0.99639861681938202</c:v>
                </c:pt>
                <c:pt idx="11176">
                  <c:v>0.99575635617964986</c:v>
                </c:pt>
                <c:pt idx="11177">
                  <c:v>0.99596888535107497</c:v>
                </c:pt>
                <c:pt idx="11178">
                  <c:v>0.99634075476280703</c:v>
                </c:pt>
                <c:pt idx="11179">
                  <c:v>0.99597076020625441</c:v>
                </c:pt>
                <c:pt idx="11180">
                  <c:v>0.99579073516929628</c:v>
                </c:pt>
                <c:pt idx="11181">
                  <c:v>0.99617748221553237</c:v>
                </c:pt>
                <c:pt idx="11182">
                  <c:v>0.99585552579442849</c:v>
                </c:pt>
                <c:pt idx="11183">
                  <c:v>0.9958803841304128</c:v>
                </c:pt>
                <c:pt idx="11184">
                  <c:v>0.99547469082530649</c:v>
                </c:pt>
                <c:pt idx="11185">
                  <c:v>0.99643033157936178</c:v>
                </c:pt>
                <c:pt idx="11186">
                  <c:v>0.99592296654776669</c:v>
                </c:pt>
                <c:pt idx="11187">
                  <c:v>0.99590728592504374</c:v>
                </c:pt>
                <c:pt idx="11188">
                  <c:v>0.99574242388374867</c:v>
                </c:pt>
                <c:pt idx="11189">
                  <c:v>0.99564573880277507</c:v>
                </c:pt>
                <c:pt idx="11190">
                  <c:v>0.99595443515667692</c:v>
                </c:pt>
                <c:pt idx="11191">
                  <c:v>0.99559565854757259</c:v>
                </c:pt>
                <c:pt idx="11192">
                  <c:v>0.99571022905172679</c:v>
                </c:pt>
                <c:pt idx="11193">
                  <c:v>0.99597036527160243</c:v>
                </c:pt>
                <c:pt idx="11194">
                  <c:v>0.99624007249629876</c:v>
                </c:pt>
                <c:pt idx="11195">
                  <c:v>0.99578605699803946</c:v>
                </c:pt>
                <c:pt idx="11196">
                  <c:v>0.99571805601105745</c:v>
                </c:pt>
                <c:pt idx="11197">
                  <c:v>0.99620145013511419</c:v>
                </c:pt>
                <c:pt idx="11198">
                  <c:v>0.99604669903679677</c:v>
                </c:pt>
                <c:pt idx="11199">
                  <c:v>0.99547087440812676</c:v>
                </c:pt>
                <c:pt idx="11200">
                  <c:v>0.99556039135554319</c:v>
                </c:pt>
                <c:pt idx="11201">
                  <c:v>0.99610917555726075</c:v>
                </c:pt>
                <c:pt idx="11202">
                  <c:v>0.99570027442157538</c:v>
                </c:pt>
                <c:pt idx="11203">
                  <c:v>0.99582057768274168</c:v>
                </c:pt>
                <c:pt idx="11204">
                  <c:v>0.99581747707868284</c:v>
                </c:pt>
                <c:pt idx="11205">
                  <c:v>0.9965692265869226</c:v>
                </c:pt>
                <c:pt idx="11206">
                  <c:v>0.99570809108854774</c:v>
                </c:pt>
                <c:pt idx="11207">
                  <c:v>0.99607708202200163</c:v>
                </c:pt>
                <c:pt idx="11208">
                  <c:v>0.99593828129365591</c:v>
                </c:pt>
                <c:pt idx="11209">
                  <c:v>0.99609111780930693</c:v>
                </c:pt>
                <c:pt idx="11210">
                  <c:v>0.99609515937760817</c:v>
                </c:pt>
                <c:pt idx="11211">
                  <c:v>0.99650301252923101</c:v>
                </c:pt>
                <c:pt idx="11212">
                  <c:v>0.99624693716288037</c:v>
                </c:pt>
                <c:pt idx="11213">
                  <c:v>0.99575809926765957</c:v>
                </c:pt>
                <c:pt idx="11214">
                  <c:v>0.99534243097325892</c:v>
                </c:pt>
                <c:pt idx="11215">
                  <c:v>0.99609381182797407</c:v>
                </c:pt>
                <c:pt idx="11216">
                  <c:v>0.99578263690918933</c:v>
                </c:pt>
                <c:pt idx="11217">
                  <c:v>0.99610900685258708</c:v>
                </c:pt>
                <c:pt idx="11218">
                  <c:v>0.99619313241850826</c:v>
                </c:pt>
                <c:pt idx="11219">
                  <c:v>0.99612440607646568</c:v>
                </c:pt>
                <c:pt idx="11220">
                  <c:v>0.99611275953659484</c:v>
                </c:pt>
                <c:pt idx="11221">
                  <c:v>0.9956173951166416</c:v>
                </c:pt>
                <c:pt idx="11222">
                  <c:v>0.99547672514248609</c:v>
                </c:pt>
                <c:pt idx="11223">
                  <c:v>0.99629506239266685</c:v>
                </c:pt>
                <c:pt idx="11224">
                  <c:v>0.99592099524067201</c:v>
                </c:pt>
                <c:pt idx="11225">
                  <c:v>0.9957925259133481</c:v>
                </c:pt>
                <c:pt idx="11226">
                  <c:v>0.99600314215891295</c:v>
                </c:pt>
                <c:pt idx="11227">
                  <c:v>0.99604097386154222</c:v>
                </c:pt>
                <c:pt idx="11228">
                  <c:v>0.9955974980673451</c:v>
                </c:pt>
                <c:pt idx="11229">
                  <c:v>0.99585725941228931</c:v>
                </c:pt>
                <c:pt idx="11230">
                  <c:v>0.99617863970505505</c:v>
                </c:pt>
                <c:pt idx="11231">
                  <c:v>0.99574408789733571</c:v>
                </c:pt>
                <c:pt idx="11232">
                  <c:v>0.99564787061158078</c:v>
                </c:pt>
                <c:pt idx="11233">
                  <c:v>0.99582204610906255</c:v>
                </c:pt>
                <c:pt idx="11234">
                  <c:v>0.99611945342997921</c:v>
                </c:pt>
                <c:pt idx="11235">
                  <c:v>0.9959724838558216</c:v>
                </c:pt>
                <c:pt idx="11236">
                  <c:v>0.99588208967414293</c:v>
                </c:pt>
                <c:pt idx="11237">
                  <c:v>0.99604792265248532</c:v>
                </c:pt>
                <c:pt idx="11238">
                  <c:v>0.99547347855567947</c:v>
                </c:pt>
                <c:pt idx="11239">
                  <c:v>0.99590902222980016</c:v>
                </c:pt>
                <c:pt idx="11240">
                  <c:v>0.99572012614791561</c:v>
                </c:pt>
                <c:pt idx="11241">
                  <c:v>0.99611863523979227</c:v>
                </c:pt>
                <c:pt idx="11242">
                  <c:v>0.99597084805521263</c:v>
                </c:pt>
                <c:pt idx="11243">
                  <c:v>0.99570998668808486</c:v>
                </c:pt>
                <c:pt idx="11244">
                  <c:v>0.99570220009137778</c:v>
                </c:pt>
                <c:pt idx="11245">
                  <c:v>0.9957881006998951</c:v>
                </c:pt>
                <c:pt idx="11246">
                  <c:v>0.99668252895603593</c:v>
                </c:pt>
                <c:pt idx="11247">
                  <c:v>0.99592486040583239</c:v>
                </c:pt>
                <c:pt idx="11248">
                  <c:v>0.99556279526061364</c:v>
                </c:pt>
                <c:pt idx="11249">
                  <c:v>0.99620268624464992</c:v>
                </c:pt>
                <c:pt idx="11250">
                  <c:v>0.99571267071583736</c:v>
                </c:pt>
                <c:pt idx="11251">
                  <c:v>0.99575984844237864</c:v>
                </c:pt>
                <c:pt idx="11252">
                  <c:v>0.99597215464752364</c:v>
                </c:pt>
                <c:pt idx="11253">
                  <c:v>0.99595634053941617</c:v>
                </c:pt>
                <c:pt idx="11254">
                  <c:v>0.99634214823677858</c:v>
                </c:pt>
                <c:pt idx="11255">
                  <c:v>0.99611055142346294</c:v>
                </c:pt>
                <c:pt idx="11256">
                  <c:v>0.99547876711385641</c:v>
                </c:pt>
                <c:pt idx="11257">
                  <c:v>0.99593981787541275</c:v>
                </c:pt>
                <c:pt idx="11258">
                  <c:v>0.99581958566087503</c:v>
                </c:pt>
                <c:pt idx="11259">
                  <c:v>0.9962415824014127</c:v>
                </c:pt>
                <c:pt idx="11260">
                  <c:v>0.99534578427878717</c:v>
                </c:pt>
                <c:pt idx="11261">
                  <c:v>0.99609258241445742</c:v>
                </c:pt>
                <c:pt idx="11262">
                  <c:v>0.99559934589256149</c:v>
                </c:pt>
                <c:pt idx="11263">
                  <c:v>0.99578470916883688</c:v>
                </c:pt>
                <c:pt idx="11264">
                  <c:v>0.99582351097308386</c:v>
                </c:pt>
                <c:pt idx="11265">
                  <c:v>0.99643165315896431</c:v>
                </c:pt>
                <c:pt idx="11266">
                  <c:v>0.99607869502292146</c:v>
                </c:pt>
                <c:pt idx="11267">
                  <c:v>0.99640023806461619</c:v>
                </c:pt>
                <c:pt idx="11268">
                  <c:v>0.99579436093508478</c:v>
                </c:pt>
                <c:pt idx="11269">
                  <c:v>0.99574576192282338</c:v>
                </c:pt>
                <c:pt idx="11270">
                  <c:v>0.99609687784293899</c:v>
                </c:pt>
                <c:pt idx="11271">
                  <c:v>0.99562033546374473</c:v>
                </c:pt>
                <c:pt idx="11272">
                  <c:v>0.99565001217937965</c:v>
                </c:pt>
                <c:pt idx="11273">
                  <c:v>0.99609551357379889</c:v>
                </c:pt>
                <c:pt idx="11274">
                  <c:v>0.99611433715218645</c:v>
                </c:pt>
                <c:pt idx="11275">
                  <c:v>0.99624842325520735</c:v>
                </c:pt>
                <c:pt idx="11276">
                  <c:v>0.99611057091451916</c:v>
                </c:pt>
                <c:pt idx="11277">
                  <c:v>0.99585900491520229</c:v>
                </c:pt>
                <c:pt idx="11278">
                  <c:v>0.99617980328069355</c:v>
                </c:pt>
                <c:pt idx="11279">
                  <c:v>0.99571188901600016</c:v>
                </c:pt>
                <c:pt idx="11280">
                  <c:v>0.9960491525688383</c:v>
                </c:pt>
                <c:pt idx="11281">
                  <c:v>0.99600478249989144</c:v>
                </c:pt>
                <c:pt idx="11282">
                  <c:v>0.99547609709816309</c:v>
                </c:pt>
                <c:pt idx="11283">
                  <c:v>0.99570413591475126</c:v>
                </c:pt>
                <c:pt idx="11284">
                  <c:v>0.99576160259056401</c:v>
                </c:pt>
                <c:pt idx="11285">
                  <c:v>0.99588380696028389</c:v>
                </c:pt>
                <c:pt idx="11286">
                  <c:v>0.9957222451088118</c:v>
                </c:pt>
                <c:pt idx="11287">
                  <c:v>0.99591076890236552</c:v>
                </c:pt>
                <c:pt idx="11288">
                  <c:v>0.99597421916104234</c:v>
                </c:pt>
                <c:pt idx="11289">
                  <c:v>0.99619481839387491</c:v>
                </c:pt>
                <c:pt idx="11290">
                  <c:v>0.9955652131592424</c:v>
                </c:pt>
                <c:pt idx="11291">
                  <c:v>0.99604275338870418</c:v>
                </c:pt>
                <c:pt idx="11292">
                  <c:v>0.99548081745571348</c:v>
                </c:pt>
                <c:pt idx="11293">
                  <c:v>0.99592328461230417</c:v>
                </c:pt>
                <c:pt idx="11294">
                  <c:v>0.99612640098146499</c:v>
                </c:pt>
                <c:pt idx="11295">
                  <c:v>0.99612105831241327</c:v>
                </c:pt>
                <c:pt idx="11296">
                  <c:v>0.99650428459308515</c:v>
                </c:pt>
                <c:pt idx="11297">
                  <c:v>0.9965704901226452</c:v>
                </c:pt>
                <c:pt idx="11298">
                  <c:v>0.99579015852578046</c:v>
                </c:pt>
                <c:pt idx="11299">
                  <c:v>0.99582497229037203</c:v>
                </c:pt>
                <c:pt idx="11300">
                  <c:v>0.99560120193453583</c:v>
                </c:pt>
                <c:pt idx="11301">
                  <c:v>0.99620392889428722</c:v>
                </c:pt>
                <c:pt idx="11302">
                  <c:v>0.99592676757517529</c:v>
                </c:pt>
                <c:pt idx="11303">
                  <c:v>0.99571512878553892</c:v>
                </c:pt>
                <c:pt idx="11304">
                  <c:v>0.99611193786019914</c:v>
                </c:pt>
                <c:pt idx="11305">
                  <c:v>0.9959739567498388</c:v>
                </c:pt>
                <c:pt idx="11306">
                  <c:v>0.99594136432880431</c:v>
                </c:pt>
                <c:pt idx="11307">
                  <c:v>0.9959582595711699</c:v>
                </c:pt>
                <c:pt idx="11308">
                  <c:v>0.99597282752699523</c:v>
                </c:pt>
                <c:pt idx="11309">
                  <c:v>0.9962967097647365</c:v>
                </c:pt>
                <c:pt idx="11310">
                  <c:v>0.99612041315171973</c:v>
                </c:pt>
                <c:pt idx="11311">
                  <c:v>0.99534915099115984</c:v>
                </c:pt>
                <c:pt idx="11312">
                  <c:v>0.9958217077402669</c:v>
                </c:pt>
                <c:pt idx="11313">
                  <c:v>0.99574744586470409</c:v>
                </c:pt>
                <c:pt idx="11314">
                  <c:v>0.99578679347871824</c:v>
                </c:pt>
                <c:pt idx="11315">
                  <c:v>0.99579614107242675</c:v>
                </c:pt>
                <c:pt idx="11316">
                  <c:v>0.99609405614203916</c:v>
                </c:pt>
                <c:pt idx="11317">
                  <c:v>0.99565216462383732</c:v>
                </c:pt>
                <c:pt idx="11318">
                  <c:v>0.99571379855447872</c:v>
                </c:pt>
                <c:pt idx="11319">
                  <c:v>0.99576336269477805</c:v>
                </c:pt>
                <c:pt idx="11320">
                  <c:v>0.99605038937647949</c:v>
                </c:pt>
                <c:pt idx="11321">
                  <c:v>0.99634355226735072</c:v>
                </c:pt>
                <c:pt idx="11322">
                  <c:v>0.99586076262514467</c:v>
                </c:pt>
                <c:pt idx="11323">
                  <c:v>0.99547872901050438</c:v>
                </c:pt>
                <c:pt idx="11324">
                  <c:v>0.99570608234737568</c:v>
                </c:pt>
                <c:pt idx="11325">
                  <c:v>0.99548287687472892</c:v>
                </c:pt>
                <c:pt idx="11326">
                  <c:v>0.99624310365151769</c:v>
                </c:pt>
                <c:pt idx="11327">
                  <c:v>0.99608032242419653</c:v>
                </c:pt>
                <c:pt idx="11328">
                  <c:v>0.99618097365174541</c:v>
                </c:pt>
                <c:pt idx="11329">
                  <c:v>0.99582643007639604</c:v>
                </c:pt>
                <c:pt idx="11330">
                  <c:v>0.99562329628847523</c:v>
                </c:pt>
                <c:pt idx="11331">
                  <c:v>0.99560306543319232</c:v>
                </c:pt>
                <c:pt idx="11332">
                  <c:v>0.99572435689275818</c:v>
                </c:pt>
                <c:pt idx="11333">
                  <c:v>0.99556764343982651</c:v>
                </c:pt>
                <c:pt idx="11334">
                  <c:v>0.99611592642084201</c:v>
                </c:pt>
                <c:pt idx="11335">
                  <c:v>0.99588553501907384</c:v>
                </c:pt>
                <c:pt idx="11336">
                  <c:v>0.99600643539203493</c:v>
                </c:pt>
                <c:pt idx="11337">
                  <c:v>0.99609722946953172</c:v>
                </c:pt>
                <c:pt idx="11338">
                  <c:v>0.99611214510953228</c:v>
                </c:pt>
                <c:pt idx="11339">
                  <c:v>0.99591252623857907</c:v>
                </c:pt>
                <c:pt idx="11340">
                  <c:v>0.99609860825359775</c:v>
                </c:pt>
                <c:pt idx="11341">
                  <c:v>0.99624992061546092</c:v>
                </c:pt>
                <c:pt idx="11342">
                  <c:v>0.9959759659980737</c:v>
                </c:pt>
                <c:pt idx="11343">
                  <c:v>0.99643298475138531</c:v>
                </c:pt>
                <c:pt idx="11344">
                  <c:v>0.99579222980875082</c:v>
                </c:pt>
                <c:pt idx="11345">
                  <c:v>0.99620517827095922</c:v>
                </c:pt>
                <c:pt idx="11346">
                  <c:v>0.99668367283563697</c:v>
                </c:pt>
                <c:pt idx="11347">
                  <c:v>0.99574914016052429</c:v>
                </c:pt>
                <c:pt idx="11348">
                  <c:v>0.99604454892505678</c:v>
                </c:pt>
                <c:pt idx="11349">
                  <c:v>0.99611333477722808</c:v>
                </c:pt>
                <c:pt idx="11350">
                  <c:v>0.99594292056231226</c:v>
                </c:pt>
                <c:pt idx="11351">
                  <c:v>0.99571760358398809</c:v>
                </c:pt>
                <c:pt idx="11352">
                  <c:v>0.99612267504223451</c:v>
                </c:pt>
                <c:pt idx="11353">
                  <c:v>0.99592868790183542</c:v>
                </c:pt>
                <c:pt idx="11354">
                  <c:v>0.99571571465399022</c:v>
                </c:pt>
                <c:pt idx="11355">
                  <c:v>0.99576512868698774</c:v>
                </c:pt>
                <c:pt idx="11356">
                  <c:v>0.99535254056954192</c:v>
                </c:pt>
                <c:pt idx="11357">
                  <c:v>0.99592559246907664</c:v>
                </c:pt>
                <c:pt idx="11358">
                  <c:v>0.9956543284260877</c:v>
                </c:pt>
                <c:pt idx="11359">
                  <c:v>0.99579796525100495</c:v>
                </c:pt>
                <c:pt idx="11360">
                  <c:v>0.99597577253163971</c:v>
                </c:pt>
                <c:pt idx="11361">
                  <c:v>0.9958278843465278</c:v>
                </c:pt>
                <c:pt idx="11362">
                  <c:v>0.99619652106639722</c:v>
                </c:pt>
                <c:pt idx="11363">
                  <c:v>0.99548494526464526</c:v>
                </c:pt>
                <c:pt idx="11364">
                  <c:v>0.99578889068659038</c:v>
                </c:pt>
                <c:pt idx="11365">
                  <c:v>0.99640188012516806</c:v>
                </c:pt>
                <c:pt idx="11366">
                  <c:v>0.99596019171713024</c:v>
                </c:pt>
                <c:pt idx="11367">
                  <c:v>0.99582384361594134</c:v>
                </c:pt>
                <c:pt idx="11368">
                  <c:v>0.9960516330227942</c:v>
                </c:pt>
                <c:pt idx="11369">
                  <c:v>0.99560493697555386</c:v>
                </c:pt>
                <c:pt idx="11370">
                  <c:v>0.99570803869901714</c:v>
                </c:pt>
                <c:pt idx="11371">
                  <c:v>0.99548137570362838</c:v>
                </c:pt>
                <c:pt idx="11372">
                  <c:v>0.99609553979060195</c:v>
                </c:pt>
                <c:pt idx="11373">
                  <c:v>0.99612841553700837</c:v>
                </c:pt>
                <c:pt idx="11374">
                  <c:v>0.99586253285876847</c:v>
                </c:pt>
                <c:pt idx="11375">
                  <c:v>0.9959748239313807</c:v>
                </c:pt>
                <c:pt idx="11376">
                  <c:v>0.9961222060707049</c:v>
                </c:pt>
                <c:pt idx="11377">
                  <c:v>0.99618215051609404</c:v>
                </c:pt>
                <c:pt idx="11378">
                  <c:v>0.99557008733808827</c:v>
                </c:pt>
                <c:pt idx="11379">
                  <c:v>0.99572646154342304</c:v>
                </c:pt>
                <c:pt idx="11380">
                  <c:v>0.99650556761308995</c:v>
                </c:pt>
                <c:pt idx="11381">
                  <c:v>0.99562627788316471</c:v>
                </c:pt>
                <c:pt idx="11382">
                  <c:v>0.99657176490082144</c:v>
                </c:pt>
                <c:pt idx="11383">
                  <c:v>0.99591429452943725</c:v>
                </c:pt>
                <c:pt idx="11384">
                  <c:v>0.99608196498876667</c:v>
                </c:pt>
                <c:pt idx="11385">
                  <c:v>0.99588727458738835</c:v>
                </c:pt>
                <c:pt idx="11386">
                  <c:v>0.99611752779191542</c:v>
                </c:pt>
                <c:pt idx="11387">
                  <c:v>0.99575084417873982</c:v>
                </c:pt>
                <c:pt idx="11388">
                  <c:v>0.99582938185694836</c:v>
                </c:pt>
                <c:pt idx="11389">
                  <c:v>0.99600810070983348</c:v>
                </c:pt>
                <c:pt idx="11390">
                  <c:v>0.99624463635666316</c:v>
                </c:pt>
                <c:pt idx="11391">
                  <c:v>0.996298377656892</c:v>
                </c:pt>
                <c:pt idx="11392">
                  <c:v>0.99576690101728726</c:v>
                </c:pt>
                <c:pt idx="11393">
                  <c:v>0.99571763835457305</c:v>
                </c:pt>
                <c:pt idx="11394">
                  <c:v>0.99634496730590705</c:v>
                </c:pt>
                <c:pt idx="11395">
                  <c:v>0.99548702171864656</c:v>
                </c:pt>
                <c:pt idx="11396">
                  <c:v>0.99579431586968725</c:v>
                </c:pt>
                <c:pt idx="11397">
                  <c:v>0.99597772533254891</c:v>
                </c:pt>
                <c:pt idx="11398">
                  <c:v>0.99611372962051592</c:v>
                </c:pt>
                <c:pt idx="11399">
                  <c:v>0.99620643455931557</c:v>
                </c:pt>
                <c:pt idx="11400">
                  <c:v>0.99609895965689654</c:v>
                </c:pt>
                <c:pt idx="11401">
                  <c:v>0.99565650282331775</c:v>
                </c:pt>
                <c:pt idx="11402">
                  <c:v>0.99560681647340421</c:v>
                </c:pt>
                <c:pt idx="11403">
                  <c:v>0.99611474208410866</c:v>
                </c:pt>
                <c:pt idx="11404">
                  <c:v>0.99594448725375773</c:v>
                </c:pt>
                <c:pt idx="11405">
                  <c:v>0.99579983305716346</c:v>
                </c:pt>
                <c:pt idx="11406">
                  <c:v>0.99610035135355235</c:v>
                </c:pt>
                <c:pt idx="11407">
                  <c:v>0.99535595258835774</c:v>
                </c:pt>
                <c:pt idx="11408">
                  <c:v>0.99605288377318746</c:v>
                </c:pt>
                <c:pt idx="11409">
                  <c:v>0.99571000598979997</c:v>
                </c:pt>
                <c:pt idx="11410">
                  <c:v>0.99625142913302622</c:v>
                </c:pt>
                <c:pt idx="11411">
                  <c:v>0.99572009486724056</c:v>
                </c:pt>
                <c:pt idx="11412">
                  <c:v>0.99548403615055669</c:v>
                </c:pt>
                <c:pt idx="11413">
                  <c:v>0.99593062201982874</c:v>
                </c:pt>
                <c:pt idx="11414">
                  <c:v>0.99579100112871055</c:v>
                </c:pt>
                <c:pt idx="11415">
                  <c:v>0.99604636029604388</c:v>
                </c:pt>
                <c:pt idx="11416">
                  <c:v>0.99597760220557618</c:v>
                </c:pt>
                <c:pt idx="11417">
                  <c:v>0.99612430349818148</c:v>
                </c:pt>
                <c:pt idx="11418">
                  <c:v>0.99586431592736202</c:v>
                </c:pt>
                <c:pt idx="11419">
                  <c:v>0.99582599358048107</c:v>
                </c:pt>
                <c:pt idx="11420">
                  <c:v>0.99596213756696117</c:v>
                </c:pt>
                <c:pt idx="11421">
                  <c:v>0.99557254395770534</c:v>
                </c:pt>
                <c:pt idx="11422">
                  <c:v>0.99609703326780163</c:v>
                </c:pt>
                <c:pt idx="11423">
                  <c:v>0.99583087565395889</c:v>
                </c:pt>
                <c:pt idx="11424">
                  <c:v>0.99643432703229373</c:v>
                </c:pt>
                <c:pt idx="11425">
                  <c:v>0.99592791934209168</c:v>
                </c:pt>
                <c:pt idx="11426">
                  <c:v>0.99572855910409341</c:v>
                </c:pt>
                <c:pt idx="11427">
                  <c:v>0.9961833343256925</c:v>
                </c:pt>
                <c:pt idx="11428">
                  <c:v>0.9957686790971102</c:v>
                </c:pt>
                <c:pt idx="11429">
                  <c:v>0.99548910693670889</c:v>
                </c:pt>
                <c:pt idx="11430">
                  <c:v>0.99575255888407133</c:v>
                </c:pt>
                <c:pt idx="11431">
                  <c:v>0.99619824074401475</c:v>
                </c:pt>
                <c:pt idx="11432">
                  <c:v>0.9957195690054752</c:v>
                </c:pt>
                <c:pt idx="11433">
                  <c:v>0.99591607406106575</c:v>
                </c:pt>
                <c:pt idx="11434">
                  <c:v>0.99560870450440231</c:v>
                </c:pt>
                <c:pt idx="11435">
                  <c:v>0.99588902596914741</c:v>
                </c:pt>
                <c:pt idx="11436">
                  <c:v>0.99597683742800658</c:v>
                </c:pt>
                <c:pt idx="11437">
                  <c:v>0.99562928052915134</c:v>
                </c:pt>
                <c:pt idx="11438">
                  <c:v>0.99565868829305471</c:v>
                </c:pt>
                <c:pt idx="11439">
                  <c:v>0.99612401438656395</c:v>
                </c:pt>
                <c:pt idx="11440">
                  <c:v>0.9961304503236339</c:v>
                </c:pt>
                <c:pt idx="11441">
                  <c:v>0.99579641652853912</c:v>
                </c:pt>
                <c:pt idx="11442">
                  <c:v>0.99608362256544658</c:v>
                </c:pt>
                <c:pt idx="11443">
                  <c:v>0.99600977867094409</c:v>
                </c:pt>
                <c:pt idx="11444">
                  <c:v>0.99611914114360944</c:v>
                </c:pt>
                <c:pt idx="11445">
                  <c:v>0.99580169514459893</c:v>
                </c:pt>
                <c:pt idx="11446">
                  <c:v>0.99571198409391648</c:v>
                </c:pt>
                <c:pt idx="11447">
                  <c:v>0.99605414157281891</c:v>
                </c:pt>
                <c:pt idx="11448">
                  <c:v>0.99620769770226247</c:v>
                </c:pt>
                <c:pt idx="11449">
                  <c:v>0.99668482480076603</c:v>
                </c:pt>
                <c:pt idx="11450">
                  <c:v>0.99597949703051858</c:v>
                </c:pt>
                <c:pt idx="11451">
                  <c:v>0.99594606392158969</c:v>
                </c:pt>
                <c:pt idx="11452">
                  <c:v>0.9961161605413813</c:v>
                </c:pt>
                <c:pt idx="11453">
                  <c:v>0.99548671094006946</c:v>
                </c:pt>
                <c:pt idx="11454">
                  <c:v>0.99583231924431048</c:v>
                </c:pt>
                <c:pt idx="11455">
                  <c:v>0.99535938662361167</c:v>
                </c:pt>
                <c:pt idx="11456">
                  <c:v>0.9964035434287738</c:v>
                </c:pt>
                <c:pt idx="11457">
                  <c:v>0.9962461808467441</c:v>
                </c:pt>
                <c:pt idx="11458">
                  <c:v>0.99611532462702346</c:v>
                </c:pt>
                <c:pt idx="11459">
                  <c:v>0.99610070456550037</c:v>
                </c:pt>
                <c:pt idx="11460">
                  <c:v>0.99579312513461449</c:v>
                </c:pt>
                <c:pt idx="11461">
                  <c:v>0.99572260350450092</c:v>
                </c:pt>
                <c:pt idx="11462">
                  <c:v>0.99650686175536818</c:v>
                </c:pt>
                <c:pt idx="11463">
                  <c:v>0.99586611169722594</c:v>
                </c:pt>
                <c:pt idx="11464">
                  <c:v>0.99557501521799852</c:v>
                </c:pt>
                <c:pt idx="11465">
                  <c:v>0.99549120160913052</c:v>
                </c:pt>
                <c:pt idx="11466">
                  <c:v>0.99593256976735467</c:v>
                </c:pt>
                <c:pt idx="11467">
                  <c:v>0.99577046337395481</c:v>
                </c:pt>
                <c:pt idx="11468">
                  <c:v>0.99634639343095877</c:v>
                </c:pt>
                <c:pt idx="11469">
                  <c:v>0.99610210700238022</c:v>
                </c:pt>
                <c:pt idx="11470">
                  <c:v>0.99597944525536586</c:v>
                </c:pt>
                <c:pt idx="11471">
                  <c:v>0.9957215070778006</c:v>
                </c:pt>
                <c:pt idx="11472">
                  <c:v>0.99575428417211975</c:v>
                </c:pt>
                <c:pt idx="11473">
                  <c:v>0.99561060031107418</c:v>
                </c:pt>
                <c:pt idx="11474">
                  <c:v>0.99573070453641932</c:v>
                </c:pt>
                <c:pt idx="11475">
                  <c:v>0.9958281579199415</c:v>
                </c:pt>
                <c:pt idx="11476">
                  <c:v>0.99625294913663487</c:v>
                </c:pt>
                <c:pt idx="11477">
                  <c:v>0.99618452477776265</c:v>
                </c:pt>
                <c:pt idx="11478">
                  <c:v>0.99612594411626232</c:v>
                </c:pt>
                <c:pt idx="11479">
                  <c:v>0.99609853677417781</c:v>
                </c:pt>
                <c:pt idx="11480">
                  <c:v>0.99604818860971878</c:v>
                </c:pt>
                <c:pt idx="11481">
                  <c:v>0.99657305162391485</c:v>
                </c:pt>
                <c:pt idx="11482">
                  <c:v>0.99596409770027061</c:v>
                </c:pt>
                <c:pt idx="11483">
                  <c:v>0.99630006685359673</c:v>
                </c:pt>
                <c:pt idx="11484">
                  <c:v>0.99591786471200805</c:v>
                </c:pt>
                <c:pt idx="11485">
                  <c:v>0.99566088469102221</c:v>
                </c:pt>
                <c:pt idx="11486">
                  <c:v>0.99583385217399667</c:v>
                </c:pt>
                <c:pt idx="11487">
                  <c:v>0.99589078904152972</c:v>
                </c:pt>
                <c:pt idx="11488">
                  <c:v>0.99571397232160819</c:v>
                </c:pt>
                <c:pt idx="11489">
                  <c:v>0.99593026614410696</c:v>
                </c:pt>
                <c:pt idx="11490">
                  <c:v>0.99605540668343173</c:v>
                </c:pt>
                <c:pt idx="11491">
                  <c:v>0.99580355154482103</c:v>
                </c:pt>
                <c:pt idx="11492">
                  <c:v>0.9956323051385223</c:v>
                </c:pt>
                <c:pt idx="11493">
                  <c:v>0.9954894006488535</c:v>
                </c:pt>
                <c:pt idx="11494">
                  <c:v>0.99579853111347916</c:v>
                </c:pt>
                <c:pt idx="11495">
                  <c:v>0.99620896812043092</c:v>
                </c:pt>
                <c:pt idx="11496">
                  <c:v>0.9954933048298531</c:v>
                </c:pt>
                <c:pt idx="11497">
                  <c:v>0.99594765123618734</c:v>
                </c:pt>
                <c:pt idx="11498">
                  <c:v>0.99643568005591188</c:v>
                </c:pt>
                <c:pt idx="11499">
                  <c:v>0.99601147017342506</c:v>
                </c:pt>
                <c:pt idx="11500">
                  <c:v>0.99619997772779967</c:v>
                </c:pt>
                <c:pt idx="11501">
                  <c:v>0.99577225377609091</c:v>
                </c:pt>
                <c:pt idx="11502">
                  <c:v>0.99536283265102699</c:v>
                </c:pt>
                <c:pt idx="11503">
                  <c:v>0.99611758976861675</c:v>
                </c:pt>
                <c:pt idx="11504">
                  <c:v>0.99597886853361328</c:v>
                </c:pt>
                <c:pt idx="11505">
                  <c:v>0.99612076691666307</c:v>
                </c:pt>
                <c:pt idx="11506">
                  <c:v>0.99561250512932842</c:v>
                </c:pt>
                <c:pt idx="11507">
                  <c:v>0.99608529560276593</c:v>
                </c:pt>
                <c:pt idx="11508">
                  <c:v>0.99598128095796457</c:v>
                </c:pt>
                <c:pt idx="11509">
                  <c:v>0.99572345248038274</c:v>
                </c:pt>
                <c:pt idx="11510">
                  <c:v>0.99557749951452268</c:v>
                </c:pt>
                <c:pt idx="11511">
                  <c:v>0.99575601993845453</c:v>
                </c:pt>
                <c:pt idx="11512">
                  <c:v>0.99612583876018612</c:v>
                </c:pt>
                <c:pt idx="11513">
                  <c:v>0.99579526203813873</c:v>
                </c:pt>
                <c:pt idx="11514">
                  <c:v>0.99586792091105614</c:v>
                </c:pt>
                <c:pt idx="11515">
                  <c:v>0.99572512923925582</c:v>
                </c:pt>
                <c:pt idx="11516">
                  <c:v>0.99583533492988241</c:v>
                </c:pt>
                <c:pt idx="11517">
                  <c:v>0.99573284259186023</c:v>
                </c:pt>
                <c:pt idx="11518">
                  <c:v>0.9961169305885772</c:v>
                </c:pt>
                <c:pt idx="11519">
                  <c:v>0.99593453176531099</c:v>
                </c:pt>
                <c:pt idx="11520">
                  <c:v>0.99610246432638727</c:v>
                </c:pt>
                <c:pt idx="11521">
                  <c:v>0.99613250563360412</c:v>
                </c:pt>
                <c:pt idx="11522">
                  <c:v>0.99618572232026537</c:v>
                </c:pt>
                <c:pt idx="11523">
                  <c:v>0.99624773766818897</c:v>
                </c:pt>
                <c:pt idx="11524">
                  <c:v>0.99598130261293405</c:v>
                </c:pt>
                <c:pt idx="11525">
                  <c:v>0.99583033738047366</c:v>
                </c:pt>
                <c:pt idx="11526">
                  <c:v>0.99566309309634793</c:v>
                </c:pt>
                <c:pt idx="11527">
                  <c:v>0.99610005050698613</c:v>
                </c:pt>
                <c:pt idx="11528">
                  <c:v>0.99571597223968511</c:v>
                </c:pt>
                <c:pt idx="11529">
                  <c:v>0.99605667873202119</c:v>
                </c:pt>
                <c:pt idx="11530">
                  <c:v>0.99591966676227928</c:v>
                </c:pt>
                <c:pt idx="11531">
                  <c:v>0.99610387593001914</c:v>
                </c:pt>
                <c:pt idx="11532">
                  <c:v>0.99549541728470803</c:v>
                </c:pt>
                <c:pt idx="11533">
                  <c:v>0.99596607231592926</c:v>
                </c:pt>
                <c:pt idx="11534">
                  <c:v>0.99612759704780351</c:v>
                </c:pt>
                <c:pt idx="11535">
                  <c:v>0.99580540228909031</c:v>
                </c:pt>
                <c:pt idx="11536">
                  <c:v>0.99605003335852771</c:v>
                </c:pt>
                <c:pt idx="11537">
                  <c:v>0.99577405074393022</c:v>
                </c:pt>
                <c:pt idx="11538">
                  <c:v>0.9954921058414673</c:v>
                </c:pt>
                <c:pt idx="11539">
                  <c:v>0.99589256452246055</c:v>
                </c:pt>
                <c:pt idx="11540">
                  <c:v>0.99634783090149781</c:v>
                </c:pt>
                <c:pt idx="11541">
                  <c:v>0.99625448116885329</c:v>
                </c:pt>
                <c:pt idx="11542">
                  <c:v>0.99561441754023849</c:v>
                </c:pt>
                <c:pt idx="11543">
                  <c:v>0.99572540567618106</c:v>
                </c:pt>
                <c:pt idx="11544">
                  <c:v>0.99580066092006558</c:v>
                </c:pt>
                <c:pt idx="11545">
                  <c:v>0.99583681403807645</c:v>
                </c:pt>
                <c:pt idx="11546">
                  <c:v>0.99650816771057682</c:v>
                </c:pt>
                <c:pt idx="11547">
                  <c:v>0.99594924947790242</c:v>
                </c:pt>
                <c:pt idx="11548">
                  <c:v>0.99621024575324235</c:v>
                </c:pt>
                <c:pt idx="11549">
                  <c:v>0.99575776607862754</c:v>
                </c:pt>
                <c:pt idx="11550">
                  <c:v>0.99563535132278858</c:v>
                </c:pt>
                <c:pt idx="11551">
                  <c:v>0.99640522888195449</c:v>
                </c:pt>
                <c:pt idx="11552">
                  <c:v>0.99536630950180682</c:v>
                </c:pt>
                <c:pt idx="11553">
                  <c:v>0.99611903023485182</c:v>
                </c:pt>
                <c:pt idx="11554">
                  <c:v>0.99557999735205949</c:v>
                </c:pt>
                <c:pt idx="11555">
                  <c:v>0.99668598531982311</c:v>
                </c:pt>
                <c:pt idx="11556">
                  <c:v>0.99601317439641779</c:v>
                </c:pt>
                <c:pt idx="11557">
                  <c:v>0.99593263259095555</c:v>
                </c:pt>
                <c:pt idx="11558">
                  <c:v>0.99586974255310567</c:v>
                </c:pt>
                <c:pt idx="11559">
                  <c:v>0.99579741315120607</c:v>
                </c:pt>
                <c:pt idx="11560">
                  <c:v>0.99598307770041061</c:v>
                </c:pt>
                <c:pt idx="11561">
                  <c:v>0.99612240526445084</c:v>
                </c:pt>
                <c:pt idx="11562">
                  <c:v>0.9963017777248353</c:v>
                </c:pt>
                <c:pt idx="11563">
                  <c:v>0.99573502785394041</c:v>
                </c:pt>
                <c:pt idx="11564">
                  <c:v>0.99608698454154609</c:v>
                </c:pt>
                <c:pt idx="11565">
                  <c:v>0.99657435064109989</c:v>
                </c:pt>
                <c:pt idx="11566">
                  <c:v>0.99566531274325742</c:v>
                </c:pt>
                <c:pt idx="11567">
                  <c:v>0.99598091739325778</c:v>
                </c:pt>
                <c:pt idx="11568">
                  <c:v>0.99549753886148096</c:v>
                </c:pt>
                <c:pt idx="11569">
                  <c:v>0.99572767236729198</c:v>
                </c:pt>
                <c:pt idx="11570">
                  <c:v>0.99571798259103106</c:v>
                </c:pt>
                <c:pt idx="11571">
                  <c:v>0.99618692714767287</c:v>
                </c:pt>
                <c:pt idx="11572">
                  <c:v>0.99620173279618829</c:v>
                </c:pt>
                <c:pt idx="11573">
                  <c:v>0.99605795829399035</c:v>
                </c:pt>
                <c:pt idx="11574">
                  <c:v>0.99561633877225175</c:v>
                </c:pt>
                <c:pt idx="11575">
                  <c:v>0.99577585369121546</c:v>
                </c:pt>
                <c:pt idx="11576">
                  <c:v>0.9959365082339966</c:v>
                </c:pt>
                <c:pt idx="11577">
                  <c:v>0.99612767900754196</c:v>
                </c:pt>
                <c:pt idx="11578">
                  <c:v>0.99583833556505241</c:v>
                </c:pt>
                <c:pt idx="11579">
                  <c:v>0.9964370444856987</c:v>
                </c:pt>
                <c:pt idx="11580">
                  <c:v>0.9961185476754989</c:v>
                </c:pt>
                <c:pt idx="11581">
                  <c:v>0.9958325308350463</c:v>
                </c:pt>
                <c:pt idx="11582">
                  <c:v>0.99598317447657247</c:v>
                </c:pt>
                <c:pt idx="11583">
                  <c:v>0.9954948246957368</c:v>
                </c:pt>
                <c:pt idx="11584">
                  <c:v>0.9959214800867664</c:v>
                </c:pt>
                <c:pt idx="11585">
                  <c:v>0.99580729588851336</c:v>
                </c:pt>
                <c:pt idx="11586">
                  <c:v>0.99610423935654779</c:v>
                </c:pt>
                <c:pt idx="11587">
                  <c:v>0.99610157436882096</c:v>
                </c:pt>
                <c:pt idx="11588">
                  <c:v>0.99572736601723089</c:v>
                </c:pt>
                <c:pt idx="11589">
                  <c:v>0.99589435186228947</c:v>
                </c:pt>
                <c:pt idx="11590">
                  <c:v>0.99575952353654873</c:v>
                </c:pt>
                <c:pt idx="11591">
                  <c:v>0.99624930669546408</c:v>
                </c:pt>
                <c:pt idx="11592">
                  <c:v>0.99596806123838</c:v>
                </c:pt>
                <c:pt idx="11593">
                  <c:v>0.99612926271763069</c:v>
                </c:pt>
                <c:pt idx="11594">
                  <c:v>0.99613458229895047</c:v>
                </c:pt>
                <c:pt idx="11595">
                  <c:v>0.99558250991838759</c:v>
                </c:pt>
                <c:pt idx="11596">
                  <c:v>0.99580280575816438</c:v>
                </c:pt>
                <c:pt idx="11597">
                  <c:v>0.99610565798750472</c:v>
                </c:pt>
                <c:pt idx="11598">
                  <c:v>0.99595085816177653</c:v>
                </c:pt>
                <c:pt idx="11599">
                  <c:v>0.99536980710765477</c:v>
                </c:pt>
                <c:pt idx="11600">
                  <c:v>0.99605189531324134</c:v>
                </c:pt>
                <c:pt idx="11601">
                  <c:v>0.99621153077780666</c:v>
                </c:pt>
                <c:pt idx="11602">
                  <c:v>0.99612048212146687</c:v>
                </c:pt>
                <c:pt idx="11603">
                  <c:v>0.99549966944822943</c:v>
                </c:pt>
                <c:pt idx="11604">
                  <c:v>0.99625602554588877</c:v>
                </c:pt>
                <c:pt idx="11605">
                  <c:v>0.99563841933026143</c:v>
                </c:pt>
                <c:pt idx="11606">
                  <c:v>0.99587157823164751</c:v>
                </c:pt>
                <c:pt idx="11607">
                  <c:v>0.99561826872647652</c:v>
                </c:pt>
                <c:pt idx="11608">
                  <c:v>0.9956675440893723</c:v>
                </c:pt>
                <c:pt idx="11609">
                  <c:v>0.99579957780108197</c:v>
                </c:pt>
                <c:pt idx="11610">
                  <c:v>0.9957372054526471</c:v>
                </c:pt>
                <c:pt idx="11611">
                  <c:v>0.99583985324760416</c:v>
                </c:pt>
                <c:pt idx="11612">
                  <c:v>0.99634928051881355</c:v>
                </c:pt>
                <c:pt idx="11613">
                  <c:v>0.99577766356470065</c:v>
                </c:pt>
                <c:pt idx="11614">
                  <c:v>0.99601489256863751</c:v>
                </c:pt>
                <c:pt idx="11615">
                  <c:v>0.99572000380920622</c:v>
                </c:pt>
                <c:pt idx="11616">
                  <c:v>0.99598488783428141</c:v>
                </c:pt>
                <c:pt idx="11617">
                  <c:v>0.99605924530997925</c:v>
                </c:pt>
                <c:pt idx="11618">
                  <c:v>0.99612405633680667</c:v>
                </c:pt>
                <c:pt idx="11619">
                  <c:v>0.99618813920374594</c:v>
                </c:pt>
                <c:pt idx="11620">
                  <c:v>0.9957293345139353</c:v>
                </c:pt>
                <c:pt idx="11621">
                  <c:v>0.99593501996261213</c:v>
                </c:pt>
                <c:pt idx="11622">
                  <c:v>0.99573023372542158</c:v>
                </c:pt>
                <c:pt idx="11623">
                  <c:v>0.99549755935750006</c:v>
                </c:pt>
                <c:pt idx="11624">
                  <c:v>0.9960886895165747</c:v>
                </c:pt>
                <c:pt idx="11625">
                  <c:v>0.99580918359631099</c:v>
                </c:pt>
                <c:pt idx="11626">
                  <c:v>0.99576129115341216</c:v>
                </c:pt>
                <c:pt idx="11627">
                  <c:v>0.99592330535830342</c:v>
                </c:pt>
                <c:pt idx="11628">
                  <c:v>0.99593849899969056</c:v>
                </c:pt>
                <c:pt idx="11629">
                  <c:v>0.99583473994992167</c:v>
                </c:pt>
                <c:pt idx="11630">
                  <c:v>0.99650948576571408</c:v>
                </c:pt>
                <c:pt idx="11631">
                  <c:v>0.99598298486627612</c:v>
                </c:pt>
                <c:pt idx="11632">
                  <c:v>0.99610310884328535</c:v>
                </c:pt>
                <c:pt idx="11633">
                  <c:v>0.99598506068117409</c:v>
                </c:pt>
                <c:pt idx="11634">
                  <c:v>0.99550180971659619</c:v>
                </c:pt>
                <c:pt idx="11635">
                  <c:v>0.99589615176994861</c:v>
                </c:pt>
                <c:pt idx="11636">
                  <c:v>0.99612017605469816</c:v>
                </c:pt>
                <c:pt idx="11637">
                  <c:v>0.99558503630906237</c:v>
                </c:pt>
                <c:pt idx="11638">
                  <c:v>0.99584136710323301</c:v>
                </c:pt>
                <c:pt idx="11639">
                  <c:v>0.99610602977617657</c:v>
                </c:pt>
                <c:pt idx="11640">
                  <c:v>0.99620350574881122</c:v>
                </c:pt>
                <c:pt idx="11641">
                  <c:v>0.99562020665026041</c:v>
                </c:pt>
                <c:pt idx="11642">
                  <c:v>0.99640693704946603</c:v>
                </c:pt>
                <c:pt idx="11643">
                  <c:v>0.99612953549803995</c:v>
                </c:pt>
                <c:pt idx="11644">
                  <c:v>0.99580496592436096</c:v>
                </c:pt>
                <c:pt idx="11645">
                  <c:v>0.99577947977704351</c:v>
                </c:pt>
                <c:pt idx="11646">
                  <c:v>0.99595247832473544</c:v>
                </c:pt>
                <c:pt idx="11647">
                  <c:v>0.99630351122924832</c:v>
                </c:pt>
                <c:pt idx="11648">
                  <c:v>0.99537332505191267</c:v>
                </c:pt>
                <c:pt idx="11649">
                  <c:v>0.9959700650281591</c:v>
                </c:pt>
                <c:pt idx="11650">
                  <c:v>0.99621282336889194</c:v>
                </c:pt>
                <c:pt idx="11651">
                  <c:v>0.99566978697899766</c:v>
                </c:pt>
                <c:pt idx="11652">
                  <c:v>0.99612194560661915</c:v>
                </c:pt>
                <c:pt idx="11653">
                  <c:v>0.99587342736222706</c:v>
                </c:pt>
                <c:pt idx="11654">
                  <c:v>0.99572203687758354</c:v>
                </c:pt>
                <c:pt idx="11655">
                  <c:v>0.99613094126749058</c:v>
                </c:pt>
                <c:pt idx="11656">
                  <c:v>0.99625088868530709</c:v>
                </c:pt>
                <c:pt idx="11657">
                  <c:v>0.99573942958870232</c:v>
                </c:pt>
                <c:pt idx="11658">
                  <c:v>0.99643842051928821</c:v>
                </c:pt>
                <c:pt idx="11659">
                  <c:v>0.99668715485549453</c:v>
                </c:pt>
                <c:pt idx="11660">
                  <c:v>0.99657566241041029</c:v>
                </c:pt>
                <c:pt idx="11661">
                  <c:v>0.99606054003430711</c:v>
                </c:pt>
                <c:pt idx="11662">
                  <c:v>0.99580175678991045</c:v>
                </c:pt>
                <c:pt idx="11663">
                  <c:v>0.99573131051713826</c:v>
                </c:pt>
                <c:pt idx="11664">
                  <c:v>0.99564151066343953</c:v>
                </c:pt>
                <c:pt idx="11665">
                  <c:v>0.99605377459636757</c:v>
                </c:pt>
                <c:pt idx="11666">
                  <c:v>0.99610745360230712</c:v>
                </c:pt>
                <c:pt idx="11667">
                  <c:v>0.99601662420597181</c:v>
                </c:pt>
                <c:pt idx="11668">
                  <c:v>0.99550030957943791</c:v>
                </c:pt>
                <c:pt idx="11669">
                  <c:v>0.99598671085427248</c:v>
                </c:pt>
                <c:pt idx="11670">
                  <c:v>0.9957630703882846</c:v>
                </c:pt>
                <c:pt idx="11671">
                  <c:v>0.99618935843217726</c:v>
                </c:pt>
                <c:pt idx="11672">
                  <c:v>0.99625758214294846</c:v>
                </c:pt>
                <c:pt idx="11673">
                  <c:v>0.99581106544547493</c:v>
                </c:pt>
                <c:pt idx="11674">
                  <c:v>0.99613668058783034</c:v>
                </c:pt>
                <c:pt idx="11675">
                  <c:v>0.99584287714932584</c:v>
                </c:pt>
                <c:pt idx="11676">
                  <c:v>0.99550395876688469</c:v>
                </c:pt>
                <c:pt idx="11677">
                  <c:v>0.99612572055881188</c:v>
                </c:pt>
                <c:pt idx="11678">
                  <c:v>0.99573281358547605</c:v>
                </c:pt>
                <c:pt idx="11679">
                  <c:v>0.99562215375493757</c:v>
                </c:pt>
                <c:pt idx="11680">
                  <c:v>0.99592514284206002</c:v>
                </c:pt>
                <c:pt idx="11681">
                  <c:v>0.99635074198333495</c:v>
                </c:pt>
                <c:pt idx="11682">
                  <c:v>0.9957813027589687</c:v>
                </c:pt>
                <c:pt idx="11683">
                  <c:v>0.99558757700642975</c:v>
                </c:pt>
                <c:pt idx="11684">
                  <c:v>0.99609041036115342</c:v>
                </c:pt>
                <c:pt idx="11685">
                  <c:v>0.99594050466337003</c:v>
                </c:pt>
                <c:pt idx="11686">
                  <c:v>0.99583696405658961</c:v>
                </c:pt>
                <c:pt idx="11687">
                  <c:v>0.99610465411766835</c:v>
                </c:pt>
                <c:pt idx="11688">
                  <c:v>0.99589796411096188</c:v>
                </c:pt>
                <c:pt idx="11689">
                  <c:v>0.99593742756633585</c:v>
                </c:pt>
                <c:pt idx="11690">
                  <c:v>0.99598696177623458</c:v>
                </c:pt>
                <c:pt idx="11691">
                  <c:v>0.99567204185977187</c:v>
                </c:pt>
                <c:pt idx="11692">
                  <c:v>0.99572408110004762</c:v>
                </c:pt>
                <c:pt idx="11693">
                  <c:v>0.9959541090990166</c:v>
                </c:pt>
                <c:pt idx="11694">
                  <c:v>0.9953769005602785</c:v>
                </c:pt>
                <c:pt idx="11695">
                  <c:v>0.99580714170838858</c:v>
                </c:pt>
                <c:pt idx="11696">
                  <c:v>0.99573329447871139</c:v>
                </c:pt>
                <c:pt idx="11697">
                  <c:v>0.9959850710790118</c:v>
                </c:pt>
                <c:pt idx="11698">
                  <c:v>0.99587528979852424</c:v>
                </c:pt>
                <c:pt idx="11699">
                  <c:v>0.99612181588965476</c:v>
                </c:pt>
                <c:pt idx="11700">
                  <c:v>0.99606184240531193</c:v>
                </c:pt>
                <c:pt idx="11701">
                  <c:v>0.99621412369890983</c:v>
                </c:pt>
                <c:pt idx="11702">
                  <c:v>0.99574159181650912</c:v>
                </c:pt>
                <c:pt idx="11703">
                  <c:v>0.99612342086521755</c:v>
                </c:pt>
                <c:pt idx="11704">
                  <c:v>0.99584442898819336</c:v>
                </c:pt>
                <c:pt idx="11705">
                  <c:v>0.99610783627751698</c:v>
                </c:pt>
                <c:pt idx="11706">
                  <c:v>0.99597208386878366</c:v>
                </c:pt>
                <c:pt idx="11707">
                  <c:v>0.99580394993106702</c:v>
                </c:pt>
                <c:pt idx="11708">
                  <c:v>0.99550611804455502</c:v>
                </c:pt>
                <c:pt idx="11709">
                  <c:v>0.99550307511498448</c:v>
                </c:pt>
                <c:pt idx="11710">
                  <c:v>0.99576486008383436</c:v>
                </c:pt>
                <c:pt idx="11711">
                  <c:v>0.99613140914508091</c:v>
                </c:pt>
                <c:pt idx="11712">
                  <c:v>0.99562410993626183</c:v>
                </c:pt>
                <c:pt idx="11713">
                  <c:v>0.99620529758731424</c:v>
                </c:pt>
                <c:pt idx="11714">
                  <c:v>0.99581298949557462</c:v>
                </c:pt>
                <c:pt idx="11715">
                  <c:v>0.99564462427118006</c:v>
                </c:pt>
                <c:pt idx="11716">
                  <c:v>0.99613263311086131</c:v>
                </c:pt>
                <c:pt idx="11717">
                  <c:v>0.9965108165966331</c:v>
                </c:pt>
                <c:pt idx="11718">
                  <c:v>0.99619058551838435</c:v>
                </c:pt>
                <c:pt idx="11719">
                  <c:v>0.99578313293538179</c:v>
                </c:pt>
                <c:pt idx="11720">
                  <c:v>0.9960183695045981</c:v>
                </c:pt>
                <c:pt idx="11721">
                  <c:v>0.99625248372372288</c:v>
                </c:pt>
                <c:pt idx="11722">
                  <c:v>0.99598854768505884</c:v>
                </c:pt>
                <c:pt idx="11723">
                  <c:v>0.99605567195867539</c:v>
                </c:pt>
                <c:pt idx="11724">
                  <c:v>0.99610926348157358</c:v>
                </c:pt>
                <c:pt idx="11725">
                  <c:v>0.99592699200531076</c:v>
                </c:pt>
                <c:pt idx="11726">
                  <c:v>0.99559013248265038</c:v>
                </c:pt>
                <c:pt idx="11727">
                  <c:v>0.99573541166562107</c:v>
                </c:pt>
                <c:pt idx="11728">
                  <c:v>0.99630526751326898</c:v>
                </c:pt>
                <c:pt idx="11729">
                  <c:v>0.99612739751469448</c:v>
                </c:pt>
                <c:pt idx="11730">
                  <c:v>0.99567430857029404</c:v>
                </c:pt>
                <c:pt idx="11731">
                  <c:v>0.99584593135279154</c:v>
                </c:pt>
                <c:pt idx="11732">
                  <c:v>0.99643980865447168</c:v>
                </c:pt>
                <c:pt idx="11733">
                  <c:v>0.99572613689438194</c:v>
                </c:pt>
                <c:pt idx="11734">
                  <c:v>0.99625915170365764</c:v>
                </c:pt>
                <c:pt idx="11735">
                  <c:v>0.99573528684382062</c:v>
                </c:pt>
                <c:pt idx="11736">
                  <c:v>0.9964086688069983</c:v>
                </c:pt>
                <c:pt idx="11737">
                  <c:v>0.99583920387304303</c:v>
                </c:pt>
                <c:pt idx="11738">
                  <c:v>0.99589978916607136</c:v>
                </c:pt>
                <c:pt idx="11739">
                  <c:v>0.99594252542928363</c:v>
                </c:pt>
                <c:pt idx="11740">
                  <c:v>0.99610621008697808</c:v>
                </c:pt>
                <c:pt idx="11741">
                  <c:v>0.99606315236127085</c:v>
                </c:pt>
                <c:pt idx="11742">
                  <c:v>0.99550828587223328</c:v>
                </c:pt>
                <c:pt idx="11743">
                  <c:v>0.99595575151177418</c:v>
                </c:pt>
                <c:pt idx="11744">
                  <c:v>0.99609214809363833</c:v>
                </c:pt>
                <c:pt idx="11745">
                  <c:v>0.99538046710893002</c:v>
                </c:pt>
                <c:pt idx="11746">
                  <c:v>0.99598887794544178</c:v>
                </c:pt>
                <c:pt idx="11747">
                  <c:v>0.99587716668857718</c:v>
                </c:pt>
                <c:pt idx="11748">
                  <c:v>0.99613880103153274</c:v>
                </c:pt>
                <c:pt idx="11749">
                  <c:v>0.99580933290993989</c:v>
                </c:pt>
                <c:pt idx="11750">
                  <c:v>0.99562607444217044</c:v>
                </c:pt>
                <c:pt idx="11751">
                  <c:v>0.99657698749705181</c:v>
                </c:pt>
                <c:pt idx="11752">
                  <c:v>0.99574385406461197</c:v>
                </c:pt>
                <c:pt idx="11753">
                  <c:v>0.99576666168552397</c:v>
                </c:pt>
                <c:pt idx="11754">
                  <c:v>0.99621543170191962</c:v>
                </c:pt>
                <c:pt idx="11755">
                  <c:v>0.99550585571837091</c:v>
                </c:pt>
                <c:pt idx="11756">
                  <c:v>0.99612490778967688</c:v>
                </c:pt>
                <c:pt idx="11757">
                  <c:v>0.99635221608433144</c:v>
                </c:pt>
                <c:pt idx="11758">
                  <c:v>0.99578496971958219</c:v>
                </c:pt>
                <c:pt idx="11759">
                  <c:v>0.99593985704259969</c:v>
                </c:pt>
                <c:pt idx="11760">
                  <c:v>0.99580615800952488</c:v>
                </c:pt>
                <c:pt idx="11761">
                  <c:v>0.99581490745219348</c:v>
                </c:pt>
                <c:pt idx="11762">
                  <c:v>0.996688334043486</c:v>
                </c:pt>
                <c:pt idx="11763">
                  <c:v>0.99612346790031914</c:v>
                </c:pt>
                <c:pt idx="11764">
                  <c:v>0.99597411830406291</c:v>
                </c:pt>
                <c:pt idx="11765">
                  <c:v>0.99598717615225929</c:v>
                </c:pt>
                <c:pt idx="11766">
                  <c:v>0.99610965867978218</c:v>
                </c:pt>
                <c:pt idx="11767">
                  <c:v>0.99584747531370899</c:v>
                </c:pt>
                <c:pt idx="11768">
                  <c:v>0.99619182015411578</c:v>
                </c:pt>
                <c:pt idx="11769">
                  <c:v>0.99564776162164126</c:v>
                </c:pt>
                <c:pt idx="11770">
                  <c:v>0.99559270319966775</c:v>
                </c:pt>
                <c:pt idx="11771">
                  <c:v>0.99573728696416142</c:v>
                </c:pt>
                <c:pt idx="11772">
                  <c:v>0.99602012933057582</c:v>
                </c:pt>
                <c:pt idx="11773">
                  <c:v>0.99613433810532603</c:v>
                </c:pt>
                <c:pt idx="11774">
                  <c:v>0.99567658814685045</c:v>
                </c:pt>
                <c:pt idx="11775">
                  <c:v>0.99592885350593974</c:v>
                </c:pt>
                <c:pt idx="11776">
                  <c:v>0.99572820411987817</c:v>
                </c:pt>
                <c:pt idx="11777">
                  <c:v>0.99599039817181245</c:v>
                </c:pt>
                <c:pt idx="11778">
                  <c:v>0.99613330002163658</c:v>
                </c:pt>
                <c:pt idx="11779">
                  <c:v>0.99551046445910407</c:v>
                </c:pt>
                <c:pt idx="11780">
                  <c:v>0.99562804782077996</c:v>
                </c:pt>
                <c:pt idx="11781">
                  <c:v>0.99606447046347657</c:v>
                </c:pt>
                <c:pt idx="11782">
                  <c:v>0.99620710857727424</c:v>
                </c:pt>
                <c:pt idx="11783">
                  <c:v>0.9957380282272551</c:v>
                </c:pt>
                <c:pt idx="11784">
                  <c:v>0.99605758719135395</c:v>
                </c:pt>
                <c:pt idx="11785">
                  <c:v>0.99625409211306126</c:v>
                </c:pt>
                <c:pt idx="11786">
                  <c:v>0.99576847403750501</c:v>
                </c:pt>
                <c:pt idx="11787">
                  <c:v>0.99590162762478762</c:v>
                </c:pt>
                <c:pt idx="11788">
                  <c:v>0.9961290881773982</c:v>
                </c:pt>
                <c:pt idx="11789">
                  <c:v>0.99611108746186883</c:v>
                </c:pt>
                <c:pt idx="11790">
                  <c:v>0.99578681303251737</c:v>
                </c:pt>
                <c:pt idx="11791">
                  <c:v>0.99584145964563919</c:v>
                </c:pt>
                <c:pt idx="11792">
                  <c:v>0.99595740544854361</c:v>
                </c:pt>
                <c:pt idx="11793">
                  <c:v>0.99538401540805865</c:v>
                </c:pt>
                <c:pt idx="11794">
                  <c:v>0.99587905744345251</c:v>
                </c:pt>
                <c:pt idx="11795">
                  <c:v>0.99574605450608855</c:v>
                </c:pt>
                <c:pt idx="11796">
                  <c:v>0.99550865269529376</c:v>
                </c:pt>
                <c:pt idx="11797">
                  <c:v>0.9961077769342136</c:v>
                </c:pt>
                <c:pt idx="11798">
                  <c:v>0.99594456149627708</c:v>
                </c:pt>
                <c:pt idx="11799">
                  <c:v>0.99584901530442838</c:v>
                </c:pt>
                <c:pt idx="11800">
                  <c:v>0.99581153981021542</c:v>
                </c:pt>
                <c:pt idx="11801">
                  <c:v>0.99626073431145723</c:v>
                </c:pt>
                <c:pt idx="11802">
                  <c:v>0.99599080936756201</c:v>
                </c:pt>
                <c:pt idx="11803">
                  <c:v>0.99621674801812266</c:v>
                </c:pt>
                <c:pt idx="11804">
                  <c:v>0.99651216034669643</c:v>
                </c:pt>
                <c:pt idx="11805">
                  <c:v>0.99612640682909059</c:v>
                </c:pt>
                <c:pt idx="11806">
                  <c:v>0.99581686707018402</c:v>
                </c:pt>
                <c:pt idx="11807">
                  <c:v>0.99609390283061194</c:v>
                </c:pt>
                <c:pt idx="11808">
                  <c:v>0.99580838034455499</c:v>
                </c:pt>
                <c:pt idx="11809">
                  <c:v>0.99573929582359688</c:v>
                </c:pt>
                <c:pt idx="11810">
                  <c:v>0.99551265213092111</c:v>
                </c:pt>
                <c:pt idx="11811">
                  <c:v>0.99644120907886247</c:v>
                </c:pt>
                <c:pt idx="11812">
                  <c:v>0.99619306252555839</c:v>
                </c:pt>
                <c:pt idx="11813">
                  <c:v>0.9955952882498984</c:v>
                </c:pt>
                <c:pt idx="11814">
                  <c:v>0.99630704731028619</c:v>
                </c:pt>
                <c:pt idx="11815">
                  <c:v>0.9956300306124759</c:v>
                </c:pt>
                <c:pt idx="11816">
                  <c:v>0.99573028318557111</c:v>
                </c:pt>
                <c:pt idx="11817">
                  <c:v>0.99567887922286735</c:v>
                </c:pt>
                <c:pt idx="11818">
                  <c:v>0.99597616850326154</c:v>
                </c:pt>
                <c:pt idx="11819">
                  <c:v>0.99612513167993744</c:v>
                </c:pt>
                <c:pt idx="11820">
                  <c:v>0.99594230806866213</c:v>
                </c:pt>
                <c:pt idx="11821">
                  <c:v>0.99614094469019354</c:v>
                </c:pt>
                <c:pt idx="11822">
                  <c:v>0.99593072759784462</c:v>
                </c:pt>
                <c:pt idx="11823">
                  <c:v>0.99565092227724761</c:v>
                </c:pt>
                <c:pt idx="11824">
                  <c:v>0.99635370305832105</c:v>
                </c:pt>
                <c:pt idx="11825">
                  <c:v>0.99606579664566552</c:v>
                </c:pt>
                <c:pt idx="11826">
                  <c:v>0.9961114976602925</c:v>
                </c:pt>
                <c:pt idx="11827">
                  <c:v>0.99585059646132512</c:v>
                </c:pt>
                <c:pt idx="11828">
                  <c:v>0.99578866429493162</c:v>
                </c:pt>
                <c:pt idx="11829">
                  <c:v>0.99598930091305515</c:v>
                </c:pt>
                <c:pt idx="11830">
                  <c:v>0.99577029805645112</c:v>
                </c:pt>
                <c:pt idx="11831">
                  <c:v>0.99602190319285022</c:v>
                </c:pt>
                <c:pt idx="11832">
                  <c:v>0.99641042485146669</c:v>
                </c:pt>
                <c:pt idx="11833">
                  <c:v>0.99599226286773468</c:v>
                </c:pt>
                <c:pt idx="11834">
                  <c:v>0.99613605720258813</c:v>
                </c:pt>
                <c:pt idx="11835">
                  <c:v>0.99551146578212557</c:v>
                </c:pt>
                <c:pt idx="11836">
                  <c:v>0.99657832657167655</c:v>
                </c:pt>
                <c:pt idx="11837">
                  <c:v>0.99574066406356931</c:v>
                </c:pt>
                <c:pt idx="11838">
                  <c:v>0.99588096276577431</c:v>
                </c:pt>
                <c:pt idx="11839">
                  <c:v>0.99574830053235197</c:v>
                </c:pt>
                <c:pt idx="11840">
                  <c:v>0.99590347892813302</c:v>
                </c:pt>
                <c:pt idx="11841">
                  <c:v>0.99538763828182186</c:v>
                </c:pt>
                <c:pt idx="11842">
                  <c:v>0.9959590707947461</c:v>
                </c:pt>
                <c:pt idx="11843">
                  <c:v>0.99613520847048109</c:v>
                </c:pt>
                <c:pt idx="11844">
                  <c:v>0.99584373115766567</c:v>
                </c:pt>
                <c:pt idx="11845">
                  <c:v>0.99613079240099878</c:v>
                </c:pt>
                <c:pt idx="11846">
                  <c:v>0.9955148503065635</c:v>
                </c:pt>
                <c:pt idx="11847">
                  <c:v>0.99605952071374992</c:v>
                </c:pt>
                <c:pt idx="11848">
                  <c:v>0.9958137626835134</c:v>
                </c:pt>
                <c:pt idx="11849">
                  <c:v>0.99581882035979918</c:v>
                </c:pt>
                <c:pt idx="11850">
                  <c:v>0.99610935541351409</c:v>
                </c:pt>
                <c:pt idx="11851">
                  <c:v>0.99574131277265576</c:v>
                </c:pt>
                <c:pt idx="11852">
                  <c:v>0.99594661305776977</c:v>
                </c:pt>
                <c:pt idx="11853">
                  <c:v>0.99563202206582324</c:v>
                </c:pt>
                <c:pt idx="11854">
                  <c:v>0.99612791842617998</c:v>
                </c:pt>
                <c:pt idx="11855">
                  <c:v>0.99621807257620731</c:v>
                </c:pt>
                <c:pt idx="11856">
                  <c:v>0.99625571436861071</c:v>
                </c:pt>
                <c:pt idx="11857">
                  <c:v>0.99620893921586506</c:v>
                </c:pt>
                <c:pt idx="11858">
                  <c:v>0.99581061770916934</c:v>
                </c:pt>
                <c:pt idx="11859">
                  <c:v>0.99611292652123484</c:v>
                </c:pt>
                <c:pt idx="11860">
                  <c:v>0.99599275621641759</c:v>
                </c:pt>
                <c:pt idx="11861">
                  <c:v>0.99573237394565539</c:v>
                </c:pt>
                <c:pt idx="11862">
                  <c:v>0.99585212845129956</c:v>
                </c:pt>
                <c:pt idx="11863">
                  <c:v>0.99568118342108591</c:v>
                </c:pt>
                <c:pt idx="11864">
                  <c:v>0.99559788876799082</c:v>
                </c:pt>
                <c:pt idx="11865">
                  <c:v>0.99668952333344385</c:v>
                </c:pt>
                <c:pt idx="11866">
                  <c:v>0.99609567438985058</c:v>
                </c:pt>
                <c:pt idx="11867">
                  <c:v>0.99579052241790511</c:v>
                </c:pt>
                <c:pt idx="11868">
                  <c:v>0.99619431281652737</c:v>
                </c:pt>
                <c:pt idx="11869">
                  <c:v>0.99626233047857882</c:v>
                </c:pt>
                <c:pt idx="11870">
                  <c:v>0.99606713084149989</c:v>
                </c:pt>
                <c:pt idx="11871">
                  <c:v>0.99577213361970196</c:v>
                </c:pt>
                <c:pt idx="11872">
                  <c:v>0.99593261413722567</c:v>
                </c:pt>
                <c:pt idx="11873">
                  <c:v>0.99597823463040724</c:v>
                </c:pt>
                <c:pt idx="11874">
                  <c:v>0.99565410704223845</c:v>
                </c:pt>
                <c:pt idx="11875">
                  <c:v>0.99551429471608599</c:v>
                </c:pt>
                <c:pt idx="11876">
                  <c:v>0.99612680821632993</c:v>
                </c:pt>
                <c:pt idx="11877">
                  <c:v>0.99551705808814306</c:v>
                </c:pt>
                <c:pt idx="11878">
                  <c:v>0.99602369194439888</c:v>
                </c:pt>
                <c:pt idx="11879">
                  <c:v>0.99651351767768859</c:v>
                </c:pt>
                <c:pt idx="11880">
                  <c:v>0.99563402271765311</c:v>
                </c:pt>
                <c:pt idx="11881">
                  <c:v>0.99599414196376201</c:v>
                </c:pt>
                <c:pt idx="11882">
                  <c:v>0.99575059161426327</c:v>
                </c:pt>
                <c:pt idx="11883">
                  <c:v>0.99611335331413797</c:v>
                </c:pt>
                <c:pt idx="11884">
                  <c:v>0.99588288291965443</c:v>
                </c:pt>
                <c:pt idx="11885">
                  <c:v>0.99574333824540118</c:v>
                </c:pt>
                <c:pt idx="11886">
                  <c:v>0.99594478147531462</c:v>
                </c:pt>
                <c:pt idx="11887">
                  <c:v>0.99585370141073826</c:v>
                </c:pt>
                <c:pt idx="11888">
                  <c:v>0.99539124228576004</c:v>
                </c:pt>
                <c:pt idx="11889">
                  <c:v>0.99644262227839719</c:v>
                </c:pt>
                <c:pt idx="11890">
                  <c:v>0.99596074818378977</c:v>
                </c:pt>
                <c:pt idx="11891">
                  <c:v>0.99590534416776288</c:v>
                </c:pt>
                <c:pt idx="11892">
                  <c:v>0.99574331994986587</c:v>
                </c:pt>
                <c:pt idx="11893">
                  <c:v>0.99582076735782443</c:v>
                </c:pt>
                <c:pt idx="11894">
                  <c:v>0.99599144546306284</c:v>
                </c:pt>
                <c:pt idx="11895">
                  <c:v>0.99613779024949578</c:v>
                </c:pt>
                <c:pt idx="11896">
                  <c:v>0.99635520313725501</c:v>
                </c:pt>
                <c:pt idx="11897">
                  <c:v>0.99614311152160462</c:v>
                </c:pt>
                <c:pt idx="11898">
                  <c:v>0.99581600227506473</c:v>
                </c:pt>
                <c:pt idx="11899">
                  <c:v>0.99573447680038429</c:v>
                </c:pt>
                <c:pt idx="11900">
                  <c:v>0.99579238781534152</c:v>
                </c:pt>
                <c:pt idx="11901">
                  <c:v>0.99584601910188664</c:v>
                </c:pt>
                <c:pt idx="11902">
                  <c:v>0.9956834993778958</c:v>
                </c:pt>
                <c:pt idx="11903">
                  <c:v>0.99630885153565318</c:v>
                </c:pt>
                <c:pt idx="11904">
                  <c:v>0.99612944218648813</c:v>
                </c:pt>
                <c:pt idx="11905">
                  <c:v>0.99611094483680418</c:v>
                </c:pt>
                <c:pt idx="11906">
                  <c:v>0.99621940530479314</c:v>
                </c:pt>
                <c:pt idx="11907">
                  <c:v>0.99613251059008057</c:v>
                </c:pt>
                <c:pt idx="11908">
                  <c:v>0.995600504519078</c:v>
                </c:pt>
                <c:pt idx="11909">
                  <c:v>0.99581287086235737</c:v>
                </c:pt>
                <c:pt idx="11910">
                  <c:v>0.99594868068366249</c:v>
                </c:pt>
                <c:pt idx="11911">
                  <c:v>0.99577398111658677</c:v>
                </c:pt>
                <c:pt idx="11912">
                  <c:v>0.99606847329388071</c:v>
                </c:pt>
                <c:pt idx="11913">
                  <c:v>0.99606147324924388</c:v>
                </c:pt>
                <c:pt idx="11914">
                  <c:v>0.99599471901340653</c:v>
                </c:pt>
                <c:pt idx="11915">
                  <c:v>0.99613713509934687</c:v>
                </c:pt>
                <c:pt idx="11916">
                  <c:v>0.99619557145341231</c:v>
                </c:pt>
                <c:pt idx="11917">
                  <c:v>0.99551927535131546</c:v>
                </c:pt>
                <c:pt idx="11918">
                  <c:v>0.99625735077932309</c:v>
                </c:pt>
                <c:pt idx="11919">
                  <c:v>0.99563603245900023</c:v>
                </c:pt>
                <c:pt idx="11920">
                  <c:v>0.99611478020003175</c:v>
                </c:pt>
                <c:pt idx="11921">
                  <c:v>0.99585527024132769</c:v>
                </c:pt>
                <c:pt idx="11922">
                  <c:v>0.99593451337167249</c:v>
                </c:pt>
                <c:pt idx="11923">
                  <c:v>0.99551714000078262</c:v>
                </c:pt>
                <c:pt idx="11924">
                  <c:v>0.99609746376276531</c:v>
                </c:pt>
                <c:pt idx="11925">
                  <c:v>0.99641220602495839</c:v>
                </c:pt>
                <c:pt idx="11926">
                  <c:v>0.99574537213282699</c:v>
                </c:pt>
                <c:pt idx="11927">
                  <c:v>0.99621078975153043</c:v>
                </c:pt>
                <c:pt idx="11928">
                  <c:v>0.9965796799550789</c:v>
                </c:pt>
                <c:pt idx="11929">
                  <c:v>0.99626394027870258</c:v>
                </c:pt>
                <c:pt idx="11930">
                  <c:v>0.99575287423222147</c:v>
                </c:pt>
                <c:pt idx="11931">
                  <c:v>0.99598031720580327</c:v>
                </c:pt>
                <c:pt idx="11932">
                  <c:v>0.99588481731161538</c:v>
                </c:pt>
                <c:pt idx="11933">
                  <c:v>0.99565731608028596</c:v>
                </c:pt>
                <c:pt idx="11934">
                  <c:v>0.99579426040000618</c:v>
                </c:pt>
                <c:pt idx="11935">
                  <c:v>0.9958227553580945</c:v>
                </c:pt>
                <c:pt idx="11936">
                  <c:v>0.99539491928178025</c:v>
                </c:pt>
                <c:pt idx="11937">
                  <c:v>0.99596243786731242</c:v>
                </c:pt>
                <c:pt idx="11938">
                  <c:v>0.9960254954233958</c:v>
                </c:pt>
                <c:pt idx="11939">
                  <c:v>0.99573659159884553</c:v>
                </c:pt>
                <c:pt idx="11940">
                  <c:v>0.99599603529433067</c:v>
                </c:pt>
                <c:pt idx="11941">
                  <c:v>0.99590722277931498</c:v>
                </c:pt>
                <c:pt idx="11942">
                  <c:v>0.99612849737393327</c:v>
                </c:pt>
                <c:pt idx="11943">
                  <c:v>0.99568582869732158</c:v>
                </c:pt>
                <c:pt idx="11944">
                  <c:v>0.99574599503607764</c:v>
                </c:pt>
                <c:pt idx="11945">
                  <c:v>0.99611522601638824</c:v>
                </c:pt>
                <c:pt idx="11946">
                  <c:v>0.99577584041980394</c:v>
                </c:pt>
                <c:pt idx="11947">
                  <c:v>0.99560313594039163</c:v>
                </c:pt>
                <c:pt idx="11948">
                  <c:v>0.99581825836385052</c:v>
                </c:pt>
                <c:pt idx="11949">
                  <c:v>0.99613097882293056</c:v>
                </c:pt>
                <c:pt idx="11950">
                  <c:v>0.99606982424265278</c:v>
                </c:pt>
                <c:pt idx="11951">
                  <c:v>0.99552150349305202</c:v>
                </c:pt>
                <c:pt idx="11952">
                  <c:v>0.9958568349625988</c:v>
                </c:pt>
                <c:pt idx="11953">
                  <c:v>0.99622074683330997</c:v>
                </c:pt>
                <c:pt idx="11954">
                  <c:v>0.99584832370449683</c:v>
                </c:pt>
                <c:pt idx="11955">
                  <c:v>0.99581513911334996</c:v>
                </c:pt>
                <c:pt idx="11956">
                  <c:v>0.9961125462361381</c:v>
                </c:pt>
                <c:pt idx="11957">
                  <c:v>0.99563805181714948</c:v>
                </c:pt>
                <c:pt idx="11958">
                  <c:v>0.99594727730794474</c:v>
                </c:pt>
                <c:pt idx="11959">
                  <c:v>0.99613953763633734</c:v>
                </c:pt>
                <c:pt idx="11960">
                  <c:v>0.99599361060472025</c:v>
                </c:pt>
                <c:pt idx="11961">
                  <c:v>0.99595076417178841</c:v>
                </c:pt>
                <c:pt idx="11962">
                  <c:v>0.99613424259309036</c:v>
                </c:pt>
                <c:pt idx="11963">
                  <c:v>0.99619683812472382</c:v>
                </c:pt>
                <c:pt idx="11964">
                  <c:v>0.99669072325800723</c:v>
                </c:pt>
                <c:pt idx="11965">
                  <c:v>0.99574741486080698</c:v>
                </c:pt>
                <c:pt idx="11966">
                  <c:v>0.99552000136541374</c:v>
                </c:pt>
                <c:pt idx="11967">
                  <c:v>0.99599669756741649</c:v>
                </c:pt>
                <c:pt idx="11968">
                  <c:v>0.9964440487316788</c:v>
                </c:pt>
                <c:pt idx="11969">
                  <c:v>0.9963567167280355</c:v>
                </c:pt>
                <c:pt idx="11970">
                  <c:v>0.99651488898183649</c:v>
                </c:pt>
                <c:pt idx="11971">
                  <c:v>0.99593642593377163</c:v>
                </c:pt>
                <c:pt idx="11972">
                  <c:v>0.99606344488331555</c:v>
                </c:pt>
                <c:pt idx="11973">
                  <c:v>0.99579614057866594</c:v>
                </c:pt>
                <c:pt idx="11974">
                  <c:v>0.99614530282328273</c:v>
                </c:pt>
                <c:pt idx="11975">
                  <c:v>0.99613908023187669</c:v>
                </c:pt>
                <c:pt idx="11976">
                  <c:v>0.99575514844241508</c:v>
                </c:pt>
                <c:pt idx="11977">
                  <c:v>0.99573871927460322</c:v>
                </c:pt>
                <c:pt idx="11978">
                  <c:v>0.99582473683328632</c:v>
                </c:pt>
                <c:pt idx="11979">
                  <c:v>0.99588676705182988</c:v>
                </c:pt>
                <c:pt idx="11980">
                  <c:v>0.99585844012351199</c:v>
                </c:pt>
                <c:pt idx="11981">
                  <c:v>0.99609927075462112</c:v>
                </c:pt>
                <c:pt idx="11982">
                  <c:v>0.99568817060654202</c:v>
                </c:pt>
                <c:pt idx="11983">
                  <c:v>0.99625900162837933</c:v>
                </c:pt>
                <c:pt idx="11984">
                  <c:v>0.99631068049666127</c:v>
                </c:pt>
                <c:pt idx="11985">
                  <c:v>0.99611664945966971</c:v>
                </c:pt>
                <c:pt idx="11986">
                  <c:v>0.99552374161644963</c:v>
                </c:pt>
                <c:pt idx="11987">
                  <c:v>0.99539857679862109</c:v>
                </c:pt>
                <c:pt idx="11988">
                  <c:v>0.99577771140205051</c:v>
                </c:pt>
                <c:pt idx="11989">
                  <c:v>0.99596413934874606</c:v>
                </c:pt>
                <c:pt idx="11990">
                  <c:v>0.99564008067757559</c:v>
                </c:pt>
                <c:pt idx="11991">
                  <c:v>0.99566055015802257</c:v>
                </c:pt>
                <c:pt idx="11992">
                  <c:v>0.99598241637898877</c:v>
                </c:pt>
                <c:pt idx="11993">
                  <c:v>0.99590911502108259</c:v>
                </c:pt>
                <c:pt idx="11994">
                  <c:v>0.99560578279016376</c:v>
                </c:pt>
                <c:pt idx="11995">
                  <c:v>0.99607118330897793</c:v>
                </c:pt>
                <c:pt idx="11996">
                  <c:v>0.99602731380063514</c:v>
                </c:pt>
                <c:pt idx="11997">
                  <c:v>0.99599794409599807</c:v>
                </c:pt>
                <c:pt idx="11998">
                  <c:v>0.99621266089970317</c:v>
                </c:pt>
                <c:pt idx="11999">
                  <c:v>0.99626556421156509</c:v>
                </c:pt>
                <c:pt idx="12000">
                  <c:v>0.99582053072896359</c:v>
                </c:pt>
                <c:pt idx="12001">
                  <c:v>0.99574869008238154</c:v>
                </c:pt>
                <c:pt idx="12002">
                  <c:v>0.9961325282127429</c:v>
                </c:pt>
                <c:pt idx="12003">
                  <c:v>0.99613019929357915</c:v>
                </c:pt>
                <c:pt idx="12004">
                  <c:v>0.99574946684846055</c:v>
                </c:pt>
                <c:pt idx="12005">
                  <c:v>0.99622209708490772</c:v>
                </c:pt>
                <c:pt idx="12006">
                  <c:v>0.99581742320903732</c:v>
                </c:pt>
                <c:pt idx="12007">
                  <c:v>0.99585064518492084</c:v>
                </c:pt>
                <c:pt idx="12008">
                  <c:v>0.99611415920628577</c:v>
                </c:pt>
                <c:pt idx="12009">
                  <c:v>0.99552288005794498</c:v>
                </c:pt>
                <c:pt idx="12010">
                  <c:v>0.99611711613396159</c:v>
                </c:pt>
                <c:pt idx="12011">
                  <c:v>0.99579802875222201</c:v>
                </c:pt>
                <c:pt idx="12012">
                  <c:v>0.99619811325259844</c:v>
                </c:pt>
                <c:pt idx="12013">
                  <c:v>0.99585999656818724</c:v>
                </c:pt>
                <c:pt idx="12014">
                  <c:v>0.99595286407832395</c:v>
                </c:pt>
                <c:pt idx="12015">
                  <c:v>0.99614129974618515</c:v>
                </c:pt>
                <c:pt idx="12016">
                  <c:v>0.996414013311547</c:v>
                </c:pt>
                <c:pt idx="12017">
                  <c:v>0.99613598907909073</c:v>
                </c:pt>
                <c:pt idx="12018">
                  <c:v>0.99658104830133643</c:v>
                </c:pt>
                <c:pt idx="12019">
                  <c:v>0.99593835166827349</c:v>
                </c:pt>
                <c:pt idx="12020">
                  <c:v>0.99594979636775005</c:v>
                </c:pt>
                <c:pt idx="12021">
                  <c:v>0.99599869273748043</c:v>
                </c:pt>
                <c:pt idx="12022">
                  <c:v>0.99552598959054617</c:v>
                </c:pt>
                <c:pt idx="12023">
                  <c:v>0.9957408585855223</c:v>
                </c:pt>
                <c:pt idx="12024">
                  <c:v>0.99599579642022507</c:v>
                </c:pt>
                <c:pt idx="12025">
                  <c:v>0.99564211892598586</c:v>
                </c:pt>
                <c:pt idx="12026">
                  <c:v>0.99575746689593925</c:v>
                </c:pt>
                <c:pt idx="12027">
                  <c:v>0.99582671182195204</c:v>
                </c:pt>
                <c:pt idx="12028">
                  <c:v>0.99569052609865583</c:v>
                </c:pt>
                <c:pt idx="12029">
                  <c:v>0.9957795944433675</c:v>
                </c:pt>
                <c:pt idx="12030">
                  <c:v>0.99588873196411276</c:v>
                </c:pt>
                <c:pt idx="12031">
                  <c:v>0.99606543600749475</c:v>
                </c:pt>
                <c:pt idx="12032">
                  <c:v>0.99607255134514949</c:v>
                </c:pt>
                <c:pt idx="12033">
                  <c:v>0.99540230573011856</c:v>
                </c:pt>
                <c:pt idx="12034">
                  <c:v>0.99560844615925492</c:v>
                </c:pt>
                <c:pt idx="12035">
                  <c:v>0.99596585361878964</c:v>
                </c:pt>
                <c:pt idx="12036">
                  <c:v>0.99575152744609918</c:v>
                </c:pt>
                <c:pt idx="12037">
                  <c:v>0.9963582442307497</c:v>
                </c:pt>
                <c:pt idx="12038">
                  <c:v>0.99591102196084924</c:v>
                </c:pt>
                <c:pt idx="12039">
                  <c:v>0.99610109604493569</c:v>
                </c:pt>
                <c:pt idx="12040">
                  <c:v>0.9958615932566609</c:v>
                </c:pt>
                <c:pt idx="12041">
                  <c:v>0.99579992433429332</c:v>
                </c:pt>
                <c:pt idx="12042">
                  <c:v>0.99614104391240033</c:v>
                </c:pt>
                <c:pt idx="12043">
                  <c:v>0.99566380879683969</c:v>
                </c:pt>
                <c:pt idx="12044">
                  <c:v>0.99644548890988616</c:v>
                </c:pt>
                <c:pt idx="12045">
                  <c:v>0.99598453301194023</c:v>
                </c:pt>
                <c:pt idx="12046">
                  <c:v>0.99614751852650041</c:v>
                </c:pt>
                <c:pt idx="12047">
                  <c:v>0.99602914790595631</c:v>
                </c:pt>
                <c:pt idx="12048">
                  <c:v>0.99599986783950334</c:v>
                </c:pt>
                <c:pt idx="12049">
                  <c:v>0.99582282056717164</c:v>
                </c:pt>
                <c:pt idx="12050">
                  <c:v>0.9961185346808944</c:v>
                </c:pt>
                <c:pt idx="12051">
                  <c:v>0.99613409078199766</c:v>
                </c:pt>
                <c:pt idx="12052">
                  <c:v>0.99626066719314155</c:v>
                </c:pt>
                <c:pt idx="12053">
                  <c:v>0.99552577578971124</c:v>
                </c:pt>
                <c:pt idx="12054">
                  <c:v>0.99581972293226206</c:v>
                </c:pt>
                <c:pt idx="12055">
                  <c:v>0.99622345621508035</c:v>
                </c:pt>
                <c:pt idx="12056">
                  <c:v>0.99575140583092125</c:v>
                </c:pt>
                <c:pt idx="12057">
                  <c:v>0.99651627503394724</c:v>
                </c:pt>
                <c:pt idx="12058">
                  <c:v>0.99552824879032797</c:v>
                </c:pt>
                <c:pt idx="12059">
                  <c:v>0.99564416707830128</c:v>
                </c:pt>
                <c:pt idx="12060">
                  <c:v>0.99619939701118809</c:v>
                </c:pt>
                <c:pt idx="12061">
                  <c:v>0.99585298375579423</c:v>
                </c:pt>
                <c:pt idx="12062">
                  <c:v>0.99611578448091131</c:v>
                </c:pt>
                <c:pt idx="12063">
                  <c:v>0.99613191466383832</c:v>
                </c:pt>
                <c:pt idx="12064">
                  <c:v>0.99626720255473633</c:v>
                </c:pt>
                <c:pt idx="12065">
                  <c:v>0.99574301099657236</c:v>
                </c:pt>
                <c:pt idx="12066">
                  <c:v>0.99669193443153303</c:v>
                </c:pt>
                <c:pt idx="12067">
                  <c:v>0.99621455288880889</c:v>
                </c:pt>
                <c:pt idx="12068">
                  <c:v>0.99569289439951314</c:v>
                </c:pt>
                <c:pt idx="12069">
                  <c:v>0.9959402908074374</c:v>
                </c:pt>
                <c:pt idx="12070">
                  <c:v>0.99578148991756155</c:v>
                </c:pt>
                <c:pt idx="12071">
                  <c:v>0.99631253527384911</c:v>
                </c:pt>
                <c:pt idx="12072">
                  <c:v>0.99611902402555486</c:v>
                </c:pt>
                <c:pt idx="12073">
                  <c:v>0.9958287271540448</c:v>
                </c:pt>
                <c:pt idx="12074">
                  <c:v>0.99595498057060705</c:v>
                </c:pt>
                <c:pt idx="12075">
                  <c:v>0.99575977666341775</c:v>
                </c:pt>
                <c:pt idx="12076">
                  <c:v>0.99613774988820658</c:v>
                </c:pt>
                <c:pt idx="12077">
                  <c:v>0.99589071229385673</c:v>
                </c:pt>
                <c:pt idx="12078">
                  <c:v>0.99586318568004795</c:v>
                </c:pt>
                <c:pt idx="12079">
                  <c:v>0.99614307695483262</c:v>
                </c:pt>
                <c:pt idx="12080">
                  <c:v>0.996000704670017</c:v>
                </c:pt>
                <c:pt idx="12081">
                  <c:v>0.99607392796915273</c:v>
                </c:pt>
                <c:pt idx="12082">
                  <c:v>0.99575359706994382</c:v>
                </c:pt>
                <c:pt idx="12083">
                  <c:v>0.99561112512756633</c:v>
                </c:pt>
                <c:pt idx="12084">
                  <c:v>0.99580182772320691</c:v>
                </c:pt>
                <c:pt idx="12085">
                  <c:v>0.99540601458492683</c:v>
                </c:pt>
                <c:pt idx="12086">
                  <c:v>0.9959675805458551</c:v>
                </c:pt>
                <c:pt idx="12087">
                  <c:v>0.99595233943601058</c:v>
                </c:pt>
                <c:pt idx="12088">
                  <c:v>0.9959980033365009</c:v>
                </c:pt>
                <c:pt idx="12089">
                  <c:v>0.99553051831993211</c:v>
                </c:pt>
                <c:pt idx="12090">
                  <c:v>0.99591294261996399</c:v>
                </c:pt>
                <c:pt idx="12091">
                  <c:v>0.99564622438671646</c:v>
                </c:pt>
                <c:pt idx="12092">
                  <c:v>0.99552868827301855</c:v>
                </c:pt>
                <c:pt idx="12093">
                  <c:v>0.9960674470038775</c:v>
                </c:pt>
                <c:pt idx="12094">
                  <c:v>0.99582512764172149</c:v>
                </c:pt>
                <c:pt idx="12095">
                  <c:v>0.99613566667639386</c:v>
                </c:pt>
                <c:pt idx="12096">
                  <c:v>0.9956670933427858</c:v>
                </c:pt>
                <c:pt idx="12097">
                  <c:v>0.99610293971973896</c:v>
                </c:pt>
                <c:pt idx="12098">
                  <c:v>0.9958220394854792</c:v>
                </c:pt>
                <c:pt idx="12099">
                  <c:v>0.99600180704472863</c:v>
                </c:pt>
                <c:pt idx="12100">
                  <c:v>0.9957451758044773</c:v>
                </c:pt>
                <c:pt idx="12101">
                  <c:v>0.99603099723315869</c:v>
                </c:pt>
                <c:pt idx="12102">
                  <c:v>0.99622482437684379</c:v>
                </c:pt>
                <c:pt idx="12103">
                  <c:v>0.99598666652043677</c:v>
                </c:pt>
                <c:pt idx="12104">
                  <c:v>0.99586481791456838</c:v>
                </c:pt>
                <c:pt idx="12105">
                  <c:v>0.99575414194815814</c:v>
                </c:pt>
                <c:pt idx="12106">
                  <c:v>0.99578339768798296</c:v>
                </c:pt>
                <c:pt idx="12107">
                  <c:v>0.99620068957218388</c:v>
                </c:pt>
                <c:pt idx="12108">
                  <c:v>0.99658243225456178</c:v>
                </c:pt>
                <c:pt idx="12109">
                  <c:v>0.99569527590657192</c:v>
                </c:pt>
                <c:pt idx="12110">
                  <c:v>0.99641584751499301</c:v>
                </c:pt>
                <c:pt idx="12111">
                  <c:v>0.99635978603859587</c:v>
                </c:pt>
                <c:pt idx="12112">
                  <c:v>0.99614302726124238</c:v>
                </c:pt>
                <c:pt idx="12113">
                  <c:v>0.99611742165113848</c:v>
                </c:pt>
                <c:pt idx="12114">
                  <c:v>0.9958553400705431</c:v>
                </c:pt>
                <c:pt idx="12115">
                  <c:v>0.99583073576778802</c:v>
                </c:pt>
                <c:pt idx="12116">
                  <c:v>0.99612043595492461</c:v>
                </c:pt>
                <c:pt idx="12117">
                  <c:v>0.9957556761294466</c:v>
                </c:pt>
                <c:pt idx="12118">
                  <c:v>0.99594224357836791</c:v>
                </c:pt>
                <c:pt idx="12119">
                  <c:v>0.99626234817675963</c:v>
                </c:pt>
                <c:pt idx="12120">
                  <c:v>0.99580373931140731</c:v>
                </c:pt>
                <c:pt idx="12121">
                  <c:v>0.99576213000215419</c:v>
                </c:pt>
                <c:pt idx="12122">
                  <c:v>0.99607531371849845</c:v>
                </c:pt>
                <c:pt idx="12123">
                  <c:v>0.9958927087009547</c:v>
                </c:pt>
                <c:pt idx="12124">
                  <c:v>0.99613364361312806</c:v>
                </c:pt>
                <c:pt idx="12125">
                  <c:v>0.9961497596243224</c:v>
                </c:pt>
                <c:pt idx="12126">
                  <c:v>0.9964469431269547</c:v>
                </c:pt>
                <c:pt idx="12127">
                  <c:v>0.99561382142855326</c:v>
                </c:pt>
                <c:pt idx="12128">
                  <c:v>0.99595711381041219</c:v>
                </c:pt>
                <c:pt idx="12129">
                  <c:v>0.99553279804179429</c:v>
                </c:pt>
                <c:pt idx="12130">
                  <c:v>0.99564829136361788</c:v>
                </c:pt>
                <c:pt idx="12131">
                  <c:v>0.99626885579321633</c:v>
                </c:pt>
                <c:pt idx="12132">
                  <c:v>0.99612094976032228</c:v>
                </c:pt>
                <c:pt idx="12133">
                  <c:v>0.99600273350632429</c:v>
                </c:pt>
                <c:pt idx="12134">
                  <c:v>0.99613952567584152</c:v>
                </c:pt>
                <c:pt idx="12135">
                  <c:v>0.99540979328384105</c:v>
                </c:pt>
                <c:pt idx="12136">
                  <c:v>0.99596932036673069</c:v>
                </c:pt>
                <c:pt idx="12137">
                  <c:v>0.99614486936155966</c:v>
                </c:pt>
                <c:pt idx="12138">
                  <c:v>0.9955316179701702</c:v>
                </c:pt>
                <c:pt idx="12139">
                  <c:v>0.99651767608037189</c:v>
                </c:pt>
                <c:pt idx="12140">
                  <c:v>0.99621646664619667</c:v>
                </c:pt>
                <c:pt idx="12141">
                  <c:v>0.99586640175219387</c:v>
                </c:pt>
                <c:pt idx="12142">
                  <c:v>0.99591487845882043</c:v>
                </c:pt>
                <c:pt idx="12143">
                  <c:v>0.99574735391758296</c:v>
                </c:pt>
                <c:pt idx="12144">
                  <c:v>0.99578531812059223</c:v>
                </c:pt>
                <c:pt idx="12145">
                  <c:v>0.99582745171598797</c:v>
                </c:pt>
                <c:pt idx="12146">
                  <c:v>0.99613725603814718</c:v>
                </c:pt>
                <c:pt idx="12147">
                  <c:v>0.99569767100895734</c:v>
                </c:pt>
                <c:pt idx="12148">
                  <c:v>0.99582437216439657</c:v>
                </c:pt>
                <c:pt idx="12149">
                  <c:v>0.99580565899935092</c:v>
                </c:pt>
                <c:pt idx="12150">
                  <c:v>0.99631441614544347</c:v>
                </c:pt>
                <c:pt idx="12151">
                  <c:v>0.99575776450159514</c:v>
                </c:pt>
                <c:pt idx="12152">
                  <c:v>0.99595490651823571</c:v>
                </c:pt>
                <c:pt idx="12153">
                  <c:v>0.99600023211835631</c:v>
                </c:pt>
                <c:pt idx="12154">
                  <c:v>0.99622620195194411</c:v>
                </c:pt>
                <c:pt idx="12155">
                  <c:v>0.99567040389663086</c:v>
                </c:pt>
                <c:pt idx="12156">
                  <c:v>0.99620199086276784</c:v>
                </c:pt>
                <c:pt idx="12157">
                  <c:v>0.99606947824504311</c:v>
                </c:pt>
                <c:pt idx="12158">
                  <c:v>0.99600376187493145</c:v>
                </c:pt>
                <c:pt idx="12159">
                  <c:v>0.99603286259856372</c:v>
                </c:pt>
                <c:pt idx="12160">
                  <c:v>0.99583278418100873</c:v>
                </c:pt>
                <c:pt idx="12161">
                  <c:v>0.99553508930884382</c:v>
                </c:pt>
                <c:pt idx="12162">
                  <c:v>0.99607670821022765</c:v>
                </c:pt>
                <c:pt idx="12163">
                  <c:v>0.99575689968043346</c:v>
                </c:pt>
                <c:pt idx="12164">
                  <c:v>0.99610480215019759</c:v>
                </c:pt>
                <c:pt idx="12165">
                  <c:v>0.99565036851354438</c:v>
                </c:pt>
                <c:pt idx="12166">
                  <c:v>0.99598881775037584</c:v>
                </c:pt>
                <c:pt idx="12167">
                  <c:v>0.995764474378658</c:v>
                </c:pt>
                <c:pt idx="12168">
                  <c:v>0.99594421020299051</c:v>
                </c:pt>
                <c:pt idx="12169">
                  <c:v>0.99669315737191255</c:v>
                </c:pt>
                <c:pt idx="12170">
                  <c:v>0.99611907144021972</c:v>
                </c:pt>
                <c:pt idx="12171">
                  <c:v>0.9958577138770246</c:v>
                </c:pt>
                <c:pt idx="12172">
                  <c:v>0.99586802520539297</c:v>
                </c:pt>
                <c:pt idx="12173">
                  <c:v>0.99561653347480616</c:v>
                </c:pt>
                <c:pt idx="12174">
                  <c:v>0.99589472057715878</c:v>
                </c:pt>
                <c:pt idx="12175">
                  <c:v>0.99614503030210222</c:v>
                </c:pt>
                <c:pt idx="12176">
                  <c:v>0.99612235364937485</c:v>
                </c:pt>
                <c:pt idx="12177">
                  <c:v>0.9959592647039418</c:v>
                </c:pt>
                <c:pt idx="12178">
                  <c:v>0.99553456607688406</c:v>
                </c:pt>
                <c:pt idx="12179">
                  <c:v>0.99541355132123155</c:v>
                </c:pt>
                <c:pt idx="12180">
                  <c:v>0.99626404484060505</c:v>
                </c:pt>
                <c:pt idx="12181">
                  <c:v>0.99613538626620091</c:v>
                </c:pt>
                <c:pt idx="12182">
                  <c:v>0.9959710729462069</c:v>
                </c:pt>
                <c:pt idx="12183">
                  <c:v>0.99636134271572474</c:v>
                </c:pt>
                <c:pt idx="12184">
                  <c:v>0.99574954463122789</c:v>
                </c:pt>
                <c:pt idx="12185">
                  <c:v>0.99600477938256338</c:v>
                </c:pt>
                <c:pt idx="12186">
                  <c:v>0.99578725107402077</c:v>
                </c:pt>
                <c:pt idx="12187">
                  <c:v>0.99614131654461291</c:v>
                </c:pt>
                <c:pt idx="12188">
                  <c:v>0.99580758668774716</c:v>
                </c:pt>
                <c:pt idx="12189">
                  <c:v>0.99612289424380773</c:v>
                </c:pt>
                <c:pt idx="12190">
                  <c:v>0.99575986206371903</c:v>
                </c:pt>
                <c:pt idx="12191">
                  <c:v>0.99570008008743638</c:v>
                </c:pt>
                <c:pt idx="12192">
                  <c:v>0.9959168284958938</c:v>
                </c:pt>
                <c:pt idx="12193">
                  <c:v>0.99627052440350905</c:v>
                </c:pt>
                <c:pt idx="12194">
                  <c:v>0.99553739048386303</c:v>
                </c:pt>
                <c:pt idx="12195">
                  <c:v>0.99614667759837361</c:v>
                </c:pt>
                <c:pt idx="12196">
                  <c:v>0.99565245571131722</c:v>
                </c:pt>
                <c:pt idx="12197">
                  <c:v>0.99658383244874205</c:v>
                </c:pt>
                <c:pt idx="12198">
                  <c:v>0.9961520270868135</c:v>
                </c:pt>
                <c:pt idx="12199">
                  <c:v>0.99586964424030777</c:v>
                </c:pt>
                <c:pt idx="12200">
                  <c:v>0.99613885900596977</c:v>
                </c:pt>
                <c:pt idx="12201">
                  <c:v>0.99582979395474536</c:v>
                </c:pt>
                <c:pt idx="12202">
                  <c:v>0.99582672168066233</c:v>
                </c:pt>
                <c:pt idx="12203">
                  <c:v>0.99644841198956224</c:v>
                </c:pt>
                <c:pt idx="12204">
                  <c:v>0.99607811167233873</c:v>
                </c:pt>
                <c:pt idx="12205">
                  <c:v>0.99641770957915654</c:v>
                </c:pt>
                <c:pt idx="12206">
                  <c:v>0.99583482564480053</c:v>
                </c:pt>
                <c:pt idx="12207">
                  <c:v>0.99622758885595752</c:v>
                </c:pt>
                <c:pt idx="12208">
                  <c:v>0.99620330153431036</c:v>
                </c:pt>
                <c:pt idx="12209">
                  <c:v>0.9962184023772318</c:v>
                </c:pt>
                <c:pt idx="12210">
                  <c:v>0.9957668098542698</c:v>
                </c:pt>
                <c:pt idx="12211">
                  <c:v>0.99567374114948914</c:v>
                </c:pt>
                <c:pt idx="12212">
                  <c:v>0.99600573318003494</c:v>
                </c:pt>
                <c:pt idx="12213">
                  <c:v>0.99561926232145748</c:v>
                </c:pt>
                <c:pt idx="12214">
                  <c:v>0.99603474414809179</c:v>
                </c:pt>
                <c:pt idx="12215">
                  <c:v>0.99594619051445543</c:v>
                </c:pt>
                <c:pt idx="12216">
                  <c:v>0.99575967867425541</c:v>
                </c:pt>
                <c:pt idx="12217">
                  <c:v>0.99589674857209953</c:v>
                </c:pt>
                <c:pt idx="12218">
                  <c:v>0.99600248316596751</c:v>
                </c:pt>
                <c:pt idx="12219">
                  <c:v>0.9960715300939722</c:v>
                </c:pt>
                <c:pt idx="12220">
                  <c:v>0.99599098753150461</c:v>
                </c:pt>
                <c:pt idx="12221">
                  <c:v>0.99595749836551095</c:v>
                </c:pt>
                <c:pt idx="12222">
                  <c:v>0.99612073371695187</c:v>
                </c:pt>
                <c:pt idx="12223">
                  <c:v>0.9965190927490567</c:v>
                </c:pt>
                <c:pt idx="12224">
                  <c:v>0.99586010581142193</c:v>
                </c:pt>
                <c:pt idx="12225">
                  <c:v>0.99610668369899391</c:v>
                </c:pt>
                <c:pt idx="12226">
                  <c:v>0.9955375307940737</c:v>
                </c:pt>
                <c:pt idx="12227">
                  <c:v>0.99580952276057411</c:v>
                </c:pt>
                <c:pt idx="12228">
                  <c:v>0.99575174884107676</c:v>
                </c:pt>
                <c:pt idx="12229">
                  <c:v>0.99578919640691999</c:v>
                </c:pt>
                <c:pt idx="12230">
                  <c:v>0.99576196973770914</c:v>
                </c:pt>
                <c:pt idx="12231">
                  <c:v>0.99553970291022476</c:v>
                </c:pt>
                <c:pt idx="12232">
                  <c:v>0.99587130245666811</c:v>
                </c:pt>
                <c:pt idx="12233">
                  <c:v>0.99541737764070881</c:v>
                </c:pt>
                <c:pt idx="12234">
                  <c:v>0.99565455283202364</c:v>
                </c:pt>
                <c:pt idx="12235">
                  <c:v>0.99597283888149091</c:v>
                </c:pt>
                <c:pt idx="12236">
                  <c:v>0.99570250236534064</c:v>
                </c:pt>
                <c:pt idx="12237">
                  <c:v>0.99596143264616843</c:v>
                </c:pt>
                <c:pt idx="12238">
                  <c:v>0.99631632415676041</c:v>
                </c:pt>
                <c:pt idx="12239">
                  <c:v>0.9960068424297438</c:v>
                </c:pt>
                <c:pt idx="12240">
                  <c:v>0.99613714329018199</c:v>
                </c:pt>
                <c:pt idx="12241">
                  <c:v>0.99591879417261509</c:v>
                </c:pt>
                <c:pt idx="12242">
                  <c:v>0.9961242884032937</c:v>
                </c:pt>
                <c:pt idx="12243">
                  <c:v>0.99607952463288751</c:v>
                </c:pt>
                <c:pt idx="12244">
                  <c:v>0.99614705359035971</c:v>
                </c:pt>
                <c:pt idx="12245">
                  <c:v>0.99614312286334727</c:v>
                </c:pt>
                <c:pt idx="12246">
                  <c:v>0.99583690636159339</c:v>
                </c:pt>
                <c:pt idx="12247">
                  <c:v>0.99626575722561139</c:v>
                </c:pt>
                <c:pt idx="12248">
                  <c:v>0.9961404762577647</c:v>
                </c:pt>
                <c:pt idx="12249">
                  <c:v>0.99583215410535453</c:v>
                </c:pt>
                <c:pt idx="12250">
                  <c:v>0.99582908826392103</c:v>
                </c:pt>
                <c:pt idx="12251">
                  <c:v>0.99612485752738289</c:v>
                </c:pt>
                <c:pt idx="12252">
                  <c:v>0.99620462102671548</c:v>
                </c:pt>
                <c:pt idx="12253">
                  <c:v>0.99636291428494439</c:v>
                </c:pt>
                <c:pt idx="12254">
                  <c:v>0.99622898546437222</c:v>
                </c:pt>
                <c:pt idx="12255">
                  <c:v>0.9961485017514915</c:v>
                </c:pt>
                <c:pt idx="12256">
                  <c:v>0.99576918809279324</c:v>
                </c:pt>
                <c:pt idx="12257">
                  <c:v>0.99562200900219744</c:v>
                </c:pt>
                <c:pt idx="12258">
                  <c:v>0.99627220842997499</c:v>
                </c:pt>
                <c:pt idx="12259">
                  <c:v>0.99587295605886295</c:v>
                </c:pt>
                <c:pt idx="12260">
                  <c:v>0.99594818549272279</c:v>
                </c:pt>
                <c:pt idx="12261">
                  <c:v>0.9958114671144388</c:v>
                </c:pt>
                <c:pt idx="12262">
                  <c:v>0.99589879290780103</c:v>
                </c:pt>
                <c:pt idx="12263">
                  <c:v>0.99554202717368778</c:v>
                </c:pt>
                <c:pt idx="12264">
                  <c:v>0.99567710457244341</c:v>
                </c:pt>
                <c:pt idx="12265">
                  <c:v>0.99565665975103246</c:v>
                </c:pt>
                <c:pt idx="12266">
                  <c:v>0.99554051404527155</c:v>
                </c:pt>
                <c:pt idx="12267">
                  <c:v>0.996007720417039</c:v>
                </c:pt>
                <c:pt idx="12268">
                  <c:v>0.99579115497362036</c:v>
                </c:pt>
                <c:pt idx="12269">
                  <c:v>0.99575396584111453</c:v>
                </c:pt>
                <c:pt idx="12270">
                  <c:v>0.99603664235037548</c:v>
                </c:pt>
                <c:pt idx="12271">
                  <c:v>0.99576408635024838</c:v>
                </c:pt>
                <c:pt idx="12272">
                  <c:v>0.99669439276626315</c:v>
                </c:pt>
                <c:pt idx="12273">
                  <c:v>0.99576247909845339</c:v>
                </c:pt>
                <c:pt idx="12274">
                  <c:v>0.99612240891098391</c:v>
                </c:pt>
                <c:pt idx="12275">
                  <c:v>0.99615432106718804</c:v>
                </c:pt>
                <c:pt idx="12276">
                  <c:v>0.99586251561140959</c:v>
                </c:pt>
                <c:pt idx="12277">
                  <c:v>0.99570493936461346</c:v>
                </c:pt>
                <c:pt idx="12278">
                  <c:v>0.99599317526328324</c:v>
                </c:pt>
                <c:pt idx="12279">
                  <c:v>0.99622036074700093</c:v>
                </c:pt>
                <c:pt idx="12280">
                  <c:v>0.99644989579723886</c:v>
                </c:pt>
                <c:pt idx="12281">
                  <c:v>0.99542118272726632</c:v>
                </c:pt>
                <c:pt idx="12282">
                  <c:v>0.99597461839549639</c:v>
                </c:pt>
                <c:pt idx="12283">
                  <c:v>0.99607360321043314</c:v>
                </c:pt>
                <c:pt idx="12284">
                  <c:v>0.99610858500791222</c:v>
                </c:pt>
                <c:pt idx="12285">
                  <c:v>0.99600475686801981</c:v>
                </c:pt>
                <c:pt idx="12286">
                  <c:v>0.99596011533417506</c:v>
                </c:pt>
                <c:pt idx="12287">
                  <c:v>0.99608094700876548</c:v>
                </c:pt>
                <c:pt idx="12288">
                  <c:v>0.99658524928350134</c:v>
                </c:pt>
                <c:pt idx="12289">
                  <c:v>0.99596361889859863</c:v>
                </c:pt>
                <c:pt idx="12290">
                  <c:v>0.99583897989888104</c:v>
                </c:pt>
                <c:pt idx="12291">
                  <c:v>0.99587456173362932</c:v>
                </c:pt>
                <c:pt idx="12292">
                  <c:v>0.99592077490523045</c:v>
                </c:pt>
                <c:pt idx="12293">
                  <c:v>0.99641960026803589</c:v>
                </c:pt>
                <c:pt idx="12294">
                  <c:v>0.99600892380527339</c:v>
                </c:pt>
                <c:pt idx="12295">
                  <c:v>0.99581342012612584</c:v>
                </c:pt>
                <c:pt idx="12296">
                  <c:v>0.99614210737920761</c:v>
                </c:pt>
                <c:pt idx="12297">
                  <c:v>0.99554436164601501</c:v>
                </c:pt>
                <c:pt idx="12298">
                  <c:v>0.99583147213672762</c:v>
                </c:pt>
                <c:pt idx="12299">
                  <c:v>0.99565877757540422</c:v>
                </c:pt>
                <c:pt idx="12300">
                  <c:v>0.99583453237874442</c:v>
                </c:pt>
                <c:pt idx="12301">
                  <c:v>0.99562477193190246</c:v>
                </c:pt>
                <c:pt idx="12302">
                  <c:v>0.99620595022596148</c:v>
                </c:pt>
                <c:pt idx="12303">
                  <c:v>0.99577160855815761</c:v>
                </c:pt>
                <c:pt idx="12304">
                  <c:v>0.99614494445514379</c:v>
                </c:pt>
                <c:pt idx="12305">
                  <c:v>0.99613891479712668</c:v>
                </c:pt>
                <c:pt idx="12306">
                  <c:v>0.996520525529483</c:v>
                </c:pt>
                <c:pt idx="12307">
                  <c:v>0.99623039214768572</c:v>
                </c:pt>
                <c:pt idx="12308">
                  <c:v>0.99576621333530324</c:v>
                </c:pt>
                <c:pt idx="12309">
                  <c:v>0.99579312662324604</c:v>
                </c:pt>
                <c:pt idx="12310">
                  <c:v>0.99575619651428882</c:v>
                </c:pt>
                <c:pt idx="12311">
                  <c:v>0.99612624084357471</c:v>
                </c:pt>
                <c:pt idx="12312">
                  <c:v>0.9955435155081902</c:v>
                </c:pt>
                <c:pt idx="12313">
                  <c:v>0.99595019495915627</c:v>
                </c:pt>
                <c:pt idx="12314">
                  <c:v>0.99590085421489283</c:v>
                </c:pt>
                <c:pt idx="12315">
                  <c:v>0.99614909740175539</c:v>
                </c:pt>
                <c:pt idx="12316">
                  <c:v>0.99612683993616491</c:v>
                </c:pt>
                <c:pt idx="12317">
                  <c:v>0.99626748643803686</c:v>
                </c:pt>
                <c:pt idx="12318">
                  <c:v>0.99615034243615952</c:v>
                </c:pt>
                <c:pt idx="12319">
                  <c:v>0.99570739030070954</c:v>
                </c:pt>
                <c:pt idx="12320">
                  <c:v>0.99600972476447114</c:v>
                </c:pt>
                <c:pt idx="12321">
                  <c:v>0.99568049542329806</c:v>
                </c:pt>
                <c:pt idx="12322">
                  <c:v>0.99631825994336443</c:v>
                </c:pt>
                <c:pt idx="12323">
                  <c:v>0.9960385570123087</c:v>
                </c:pt>
                <c:pt idx="12324">
                  <c:v>0.99576530215162318</c:v>
                </c:pt>
                <c:pt idx="12325">
                  <c:v>0.99587624951316267</c:v>
                </c:pt>
                <c:pt idx="12326">
                  <c:v>0.99627390833600027</c:v>
                </c:pt>
                <c:pt idx="12327">
                  <c:v>0.99636450147360356</c:v>
                </c:pt>
                <c:pt idx="12328">
                  <c:v>0.99612409716528394</c:v>
                </c:pt>
                <c:pt idx="12329">
                  <c:v>0.9958649443362908</c:v>
                </c:pt>
                <c:pt idx="12330">
                  <c:v>0.99542505454398933</c:v>
                </c:pt>
                <c:pt idx="12331">
                  <c:v>0.99608237871675964</c:v>
                </c:pt>
                <c:pt idx="12332">
                  <c:v>0.99597641170644713</c:v>
                </c:pt>
                <c:pt idx="12333">
                  <c:v>0.99599538175907176</c:v>
                </c:pt>
                <c:pt idx="12334">
                  <c:v>0.99554670764845166</c:v>
                </c:pt>
                <c:pt idx="12335">
                  <c:v>0.99581538168813555</c:v>
                </c:pt>
                <c:pt idx="12336">
                  <c:v>0.99566090494149806</c:v>
                </c:pt>
                <c:pt idx="12337">
                  <c:v>0.99584104630126313</c:v>
                </c:pt>
                <c:pt idx="12338">
                  <c:v>0.99611050584608662</c:v>
                </c:pt>
                <c:pt idx="12339">
                  <c:v>0.99607569762919979</c:v>
                </c:pt>
                <c:pt idx="12340">
                  <c:v>0.99592277131327345</c:v>
                </c:pt>
                <c:pt idx="12341">
                  <c:v>0.99576835055550916</c:v>
                </c:pt>
                <c:pt idx="12342">
                  <c:v>0.9959658228462589</c:v>
                </c:pt>
                <c:pt idx="12343">
                  <c:v>0.99562755342774412</c:v>
                </c:pt>
                <c:pt idx="12344">
                  <c:v>0.9957951112049408</c:v>
                </c:pt>
                <c:pt idx="12345">
                  <c:v>0.99614375303780112</c:v>
                </c:pt>
                <c:pt idx="12346">
                  <c:v>0.99577401951499644</c:v>
                </c:pt>
                <c:pt idx="12347">
                  <c:v>0.99622234217276351</c:v>
                </c:pt>
                <c:pt idx="12348">
                  <c:v>0.99575844120347212</c:v>
                </c:pt>
                <c:pt idx="12349">
                  <c:v>0.99600705360162312</c:v>
                </c:pt>
                <c:pt idx="12350">
                  <c:v>0.99615664249880165</c:v>
                </c:pt>
                <c:pt idx="12351">
                  <c:v>0.99583387351452968</c:v>
                </c:pt>
                <c:pt idx="12352">
                  <c:v>0.99583692897869203</c:v>
                </c:pt>
                <c:pt idx="12353">
                  <c:v>0.99620728881010523</c:v>
                </c:pt>
                <c:pt idx="12354">
                  <c:v>0.99601102293323085</c:v>
                </c:pt>
                <c:pt idx="12355">
                  <c:v>0.99554653559393791</c:v>
                </c:pt>
                <c:pt idx="12356">
                  <c:v>0.99596275851243277</c:v>
                </c:pt>
                <c:pt idx="12357">
                  <c:v>0.99587788941105526</c:v>
                </c:pt>
                <c:pt idx="12358">
                  <c:v>0.9962318088138038</c:v>
                </c:pt>
                <c:pt idx="12359">
                  <c:v>0.99645139499190427</c:v>
                </c:pt>
                <c:pt idx="12360">
                  <c:v>0.99590293228608351</c:v>
                </c:pt>
                <c:pt idx="12361">
                  <c:v>0.99570985553420033</c:v>
                </c:pt>
                <c:pt idx="12362">
                  <c:v>0.99595221911473386</c:v>
                </c:pt>
                <c:pt idx="12363">
                  <c:v>0.99614678221575625</c:v>
                </c:pt>
                <c:pt idx="12364">
                  <c:v>0.99614070116657238</c:v>
                </c:pt>
                <c:pt idx="12365">
                  <c:v>0.99554906502292895</c:v>
                </c:pt>
                <c:pt idx="12366">
                  <c:v>0.99566304294875652</c:v>
                </c:pt>
                <c:pt idx="12367">
                  <c:v>0.99669564120451626</c:v>
                </c:pt>
                <c:pt idx="12368">
                  <c:v>0.99608382027531295</c:v>
                </c:pt>
                <c:pt idx="12369">
                  <c:v>0.99581735217004475</c:v>
                </c:pt>
                <c:pt idx="12370">
                  <c:v>0.9961288417867078</c:v>
                </c:pt>
                <c:pt idx="12371">
                  <c:v>0.99612821075221802</c:v>
                </c:pt>
                <c:pt idx="12372">
                  <c:v>0.99601174635479972</c:v>
                </c:pt>
                <c:pt idx="12373">
                  <c:v>0.99568391433158021</c:v>
                </c:pt>
                <c:pt idx="12374">
                  <c:v>0.99615219972530111</c:v>
                </c:pt>
                <c:pt idx="12375">
                  <c:v>0.99576814797061841</c:v>
                </c:pt>
                <c:pt idx="12376">
                  <c:v>0.99658668370921843</c:v>
                </c:pt>
                <c:pt idx="12377">
                  <c:v>0.99604048891600783</c:v>
                </c:pt>
                <c:pt idx="12378">
                  <c:v>0.99542899181961197</c:v>
                </c:pt>
                <c:pt idx="12379">
                  <c:v>0.99597821866499348</c:v>
                </c:pt>
                <c:pt idx="12380">
                  <c:v>0.99615116280160099</c:v>
                </c:pt>
                <c:pt idx="12381">
                  <c:v>0.99612579889795871</c:v>
                </c:pt>
                <c:pt idx="12382">
                  <c:v>0.99626923228864261</c:v>
                </c:pt>
                <c:pt idx="12383">
                  <c:v>0.99584315129522338</c:v>
                </c:pt>
                <c:pt idx="12384">
                  <c:v>0.99586739214676046</c:v>
                </c:pt>
                <c:pt idx="12385">
                  <c:v>0.99577049787386296</c:v>
                </c:pt>
                <c:pt idx="12386">
                  <c:v>0.99587956776168496</c:v>
                </c:pt>
                <c:pt idx="12387">
                  <c:v>0.99579710955384648</c:v>
                </c:pt>
                <c:pt idx="12388">
                  <c:v>0.99652197515894114</c:v>
                </c:pt>
                <c:pt idx="12389">
                  <c:v>0.99642152079916957</c:v>
                </c:pt>
                <c:pt idx="12390">
                  <c:v>0.99563035190063454</c:v>
                </c:pt>
                <c:pt idx="12391">
                  <c:v>0.99627562457625174</c:v>
                </c:pt>
                <c:pt idx="12392">
                  <c:v>0.99576069919779731</c:v>
                </c:pt>
                <c:pt idx="12393">
                  <c:v>0.99599760781580116</c:v>
                </c:pt>
                <c:pt idx="12394">
                  <c:v>0.99592478320934807</c:v>
                </c:pt>
                <c:pt idx="12395">
                  <c:v>0.99554957397249411</c:v>
                </c:pt>
                <c:pt idx="12396">
                  <c:v>0.99577647202443154</c:v>
                </c:pt>
                <c:pt idx="12397">
                  <c:v>0.9963661044686597</c:v>
                </c:pt>
                <c:pt idx="12398">
                  <c:v>0.99614541335307338</c:v>
                </c:pt>
                <c:pt idx="12399">
                  <c:v>0.99583629260565043</c:v>
                </c:pt>
                <c:pt idx="12400">
                  <c:v>0.99596804535718308</c:v>
                </c:pt>
                <c:pt idx="12401">
                  <c:v>0.99620863717654351</c:v>
                </c:pt>
                <c:pt idx="12402">
                  <c:v>0.9957123348516761</c:v>
                </c:pt>
                <c:pt idx="12403">
                  <c:v>0.99611244712457758</c:v>
                </c:pt>
                <c:pt idx="12404">
                  <c:v>0.99583934456151757</c:v>
                </c:pt>
                <c:pt idx="12405">
                  <c:v>0.99566519207093196</c:v>
                </c:pt>
                <c:pt idx="12406">
                  <c:v>0.99555143433863158</c:v>
                </c:pt>
                <c:pt idx="12407">
                  <c:v>0.99590502732553066</c:v>
                </c:pt>
                <c:pt idx="12408">
                  <c:v>0.99607781398811079</c:v>
                </c:pt>
                <c:pt idx="12409">
                  <c:v>0.99632022450981694</c:v>
                </c:pt>
                <c:pt idx="12410">
                  <c:v>0.99623323582682055</c:v>
                </c:pt>
                <c:pt idx="12411">
                  <c:v>0.99601314060782631</c:v>
                </c:pt>
                <c:pt idx="12412">
                  <c:v>0.99581933146024437</c:v>
                </c:pt>
                <c:pt idx="12413">
                  <c:v>0.99595425815514171</c:v>
                </c:pt>
                <c:pt idx="12414">
                  <c:v>0.99608527129622826</c:v>
                </c:pt>
                <c:pt idx="12415">
                  <c:v>0.99600937373223108</c:v>
                </c:pt>
                <c:pt idx="12416">
                  <c:v>0.99588124137286971</c:v>
                </c:pt>
                <c:pt idx="12417">
                  <c:v>0.99614863595686154</c:v>
                </c:pt>
                <c:pt idx="12418">
                  <c:v>0.99596542784799258</c:v>
                </c:pt>
                <c:pt idx="12419">
                  <c:v>0.99622434752428024</c:v>
                </c:pt>
                <c:pt idx="12420">
                  <c:v>0.99577265515374014</c:v>
                </c:pt>
                <c:pt idx="12421">
                  <c:v>0.99615899229127203</c:v>
                </c:pt>
                <c:pt idx="12422">
                  <c:v>0.99614250304103669</c:v>
                </c:pt>
                <c:pt idx="12423">
                  <c:v>0.99584529444588765</c:v>
                </c:pt>
                <c:pt idx="12424">
                  <c:v>0.99543290653719874</c:v>
                </c:pt>
                <c:pt idx="12425">
                  <c:v>0.99579912101811785</c:v>
                </c:pt>
                <c:pt idx="12426">
                  <c:v>0.99598003984504901</c:v>
                </c:pt>
                <c:pt idx="12427">
                  <c:v>0.99601378497446813</c:v>
                </c:pt>
                <c:pt idx="12428">
                  <c:v>0.99577101668339207</c:v>
                </c:pt>
                <c:pt idx="12429">
                  <c:v>0.99568736072596264</c:v>
                </c:pt>
                <c:pt idx="12430">
                  <c:v>0.9957629713581676</c:v>
                </c:pt>
                <c:pt idx="12431">
                  <c:v>0.99604243785770352</c:v>
                </c:pt>
                <c:pt idx="12432">
                  <c:v>0.99612751368629426</c:v>
                </c:pt>
                <c:pt idx="12433">
                  <c:v>0.995633168348386</c:v>
                </c:pt>
                <c:pt idx="12434">
                  <c:v>0.99645291030341465</c:v>
                </c:pt>
                <c:pt idx="12435">
                  <c:v>0.99613086393932082</c:v>
                </c:pt>
                <c:pt idx="12436">
                  <c:v>0.99586985919653848</c:v>
                </c:pt>
                <c:pt idx="12437">
                  <c:v>0.99615407395249</c:v>
                </c:pt>
                <c:pt idx="12438">
                  <c:v>0.99555263104057812</c:v>
                </c:pt>
                <c:pt idx="12439">
                  <c:v>0.99566735095147407</c:v>
                </c:pt>
                <c:pt idx="12440">
                  <c:v>0.99613019901705058</c:v>
                </c:pt>
                <c:pt idx="12441">
                  <c:v>0.99555381470632254</c:v>
                </c:pt>
                <c:pt idx="12442">
                  <c:v>0.99577891475722413</c:v>
                </c:pt>
                <c:pt idx="12443">
                  <c:v>0.99571482916696674</c:v>
                </c:pt>
                <c:pt idx="12444">
                  <c:v>0.99582131992109002</c:v>
                </c:pt>
                <c:pt idx="12445">
                  <c:v>0.99592681159566321</c:v>
                </c:pt>
                <c:pt idx="12446">
                  <c:v>0.99615324950904405</c:v>
                </c:pt>
                <c:pt idx="12447">
                  <c:v>0.99627099543679987</c:v>
                </c:pt>
                <c:pt idx="12448">
                  <c:v>0.99588291026873677</c:v>
                </c:pt>
                <c:pt idx="12449">
                  <c:v>0.99614708870896507</c:v>
                </c:pt>
                <c:pt idx="12450">
                  <c:v>0.99599985281629466</c:v>
                </c:pt>
                <c:pt idx="12451">
                  <c:v>0.99620999571766067</c:v>
                </c:pt>
                <c:pt idx="12452">
                  <c:v>0.9958387300714574</c:v>
                </c:pt>
                <c:pt idx="12453">
                  <c:v>0.99584177885321035</c:v>
                </c:pt>
                <c:pt idx="12454">
                  <c:v>0.99590713994150648</c:v>
                </c:pt>
                <c:pt idx="12455">
                  <c:v>0.99597028691434442</c:v>
                </c:pt>
                <c:pt idx="12456">
                  <c:v>0.99608673259154679</c:v>
                </c:pt>
                <c:pt idx="12457">
                  <c:v>0.99627735780627102</c:v>
                </c:pt>
                <c:pt idx="12458">
                  <c:v>0.99595631227075432</c:v>
                </c:pt>
                <c:pt idx="12459">
                  <c:v>0.99623467331820237</c:v>
                </c:pt>
                <c:pt idx="12460">
                  <c:v>0.99577482277020501</c:v>
                </c:pt>
                <c:pt idx="12461">
                  <c:v>0.99611440888364011</c:v>
                </c:pt>
                <c:pt idx="12462">
                  <c:v>0.99601527726774031</c:v>
                </c:pt>
                <c:pt idx="12463">
                  <c:v>0.9958011464216141</c:v>
                </c:pt>
                <c:pt idx="12464">
                  <c:v>0.99658813621612774</c:v>
                </c:pt>
                <c:pt idx="12465">
                  <c:v>0.99607995260743587</c:v>
                </c:pt>
                <c:pt idx="12466">
                  <c:v>0.99636772397906492</c:v>
                </c:pt>
                <c:pt idx="12467">
                  <c:v>0.9958474299598522</c:v>
                </c:pt>
                <c:pt idx="12468">
                  <c:v>0.99669690326821214</c:v>
                </c:pt>
                <c:pt idx="12469">
                  <c:v>0.99652344223516931</c:v>
                </c:pt>
                <c:pt idx="12470">
                  <c:v>0.99576525749175326</c:v>
                </c:pt>
                <c:pt idx="12471">
                  <c:v>0.99615050602263355</c:v>
                </c:pt>
                <c:pt idx="12472">
                  <c:v>0.99566952127757935</c:v>
                </c:pt>
                <c:pt idx="12473">
                  <c:v>0.99555620669085609</c:v>
                </c:pt>
                <c:pt idx="12474">
                  <c:v>0.99543679892719761</c:v>
                </c:pt>
                <c:pt idx="12475">
                  <c:v>0.99598187545061501</c:v>
                </c:pt>
                <c:pt idx="12476">
                  <c:v>0.9958846170836706</c:v>
                </c:pt>
                <c:pt idx="12477">
                  <c:v>0.99563600374716188</c:v>
                </c:pt>
                <c:pt idx="12478">
                  <c:v>0.99601171864006044</c:v>
                </c:pt>
                <c:pt idx="12479">
                  <c:v>0.9958233174368617</c:v>
                </c:pt>
                <c:pt idx="12480">
                  <c:v>0.99555570790478931</c:v>
                </c:pt>
                <c:pt idx="12481">
                  <c:v>0.99642347220572558</c:v>
                </c:pt>
                <c:pt idx="12482">
                  <c:v>0.99571733881539459</c:v>
                </c:pt>
                <c:pt idx="12483">
                  <c:v>0.99601584176848845</c:v>
                </c:pt>
                <c:pt idx="12484">
                  <c:v>0.99577390840901159</c:v>
                </c:pt>
                <c:pt idx="12485">
                  <c:v>0.99614431997421959</c:v>
                </c:pt>
                <c:pt idx="12486">
                  <c:v>0.99596812438950288</c:v>
                </c:pt>
                <c:pt idx="12487">
                  <c:v>0.99612924277300152</c:v>
                </c:pt>
                <c:pt idx="12488">
                  <c:v>0.99569083637832523</c:v>
                </c:pt>
                <c:pt idx="12489">
                  <c:v>0.9960444046020539</c:v>
                </c:pt>
                <c:pt idx="12490">
                  <c:v>0.99578139836875479</c:v>
                </c:pt>
                <c:pt idx="12491">
                  <c:v>0.9958723456323636</c:v>
                </c:pt>
                <c:pt idx="12492">
                  <c:v>0.99622637719020879</c:v>
                </c:pt>
                <c:pt idx="12493">
                  <c:v>0.99632221826099432</c:v>
                </c:pt>
                <c:pt idx="12494">
                  <c:v>0.99613290613672489</c:v>
                </c:pt>
                <c:pt idx="12495">
                  <c:v>0.99592885627219607</c:v>
                </c:pt>
                <c:pt idx="12496">
                  <c:v>0.99615596597103995</c:v>
                </c:pt>
                <c:pt idx="12497">
                  <c:v>0.99608820376969265</c:v>
                </c:pt>
                <c:pt idx="12498">
                  <c:v>0.99577700109148171</c:v>
                </c:pt>
                <c:pt idx="12499">
                  <c:v>0.99621136410738287</c:v>
                </c:pt>
                <c:pt idx="12500">
                  <c:v>0.99614877921516365</c:v>
                </c:pt>
                <c:pt idx="12501">
                  <c:v>0.99584118564204271</c:v>
                </c:pt>
                <c:pt idx="12502">
                  <c:v>0.99590926991305107</c:v>
                </c:pt>
                <c:pt idx="12503">
                  <c:v>0.99616137106908997</c:v>
                </c:pt>
                <c:pt idx="12504">
                  <c:v>0.99584423249195253</c:v>
                </c:pt>
                <c:pt idx="12505">
                  <c:v>0.99613220623390808</c:v>
                </c:pt>
                <c:pt idx="12506">
                  <c:v>0.99595838202219134</c:v>
                </c:pt>
                <c:pt idx="12507">
                  <c:v>0.99600211823679885</c:v>
                </c:pt>
                <c:pt idx="12508">
                  <c:v>0.99580318559901648</c:v>
                </c:pt>
                <c:pt idx="12509">
                  <c:v>0.99623612141677897</c:v>
                </c:pt>
                <c:pt idx="12510">
                  <c:v>0.99567170169541674</c:v>
                </c:pt>
                <c:pt idx="12511">
                  <c:v>0.99588631898921909</c:v>
                </c:pt>
                <c:pt idx="12512">
                  <c:v>0.99555861084704633</c:v>
                </c:pt>
                <c:pt idx="12513">
                  <c:v>0.99597254725625828</c:v>
                </c:pt>
                <c:pt idx="12514">
                  <c:v>0.99627277652983826</c:v>
                </c:pt>
                <c:pt idx="12515">
                  <c:v>0.99645444200759981</c:v>
                </c:pt>
                <c:pt idx="12516">
                  <c:v>0.99615535882667583</c:v>
                </c:pt>
                <c:pt idx="12517">
                  <c:v>0.99576755792343952</c:v>
                </c:pt>
                <c:pt idx="12518">
                  <c:v>0.99584955788611129</c:v>
                </c:pt>
                <c:pt idx="12519">
                  <c:v>0.99582532436268123</c:v>
                </c:pt>
                <c:pt idx="12520">
                  <c:v>0.99601743266369147</c:v>
                </c:pt>
                <c:pt idx="12521">
                  <c:v>0.99627910804292552</c:v>
                </c:pt>
                <c:pt idx="12522">
                  <c:v>0.99611639172591926</c:v>
                </c:pt>
                <c:pt idx="12523">
                  <c:v>0.99563885714572176</c:v>
                </c:pt>
                <c:pt idx="12524">
                  <c:v>0.99544075497382911</c:v>
                </c:pt>
                <c:pt idx="12525">
                  <c:v>0.99555880348977743</c:v>
                </c:pt>
                <c:pt idx="12526">
                  <c:v>0.99571986300620885</c:v>
                </c:pt>
                <c:pt idx="12527">
                  <c:v>0.99598372568088978</c:v>
                </c:pt>
                <c:pt idx="12528">
                  <c:v>0.99608211409921632</c:v>
                </c:pt>
                <c:pt idx="12529">
                  <c:v>0.99615239301506564</c:v>
                </c:pt>
                <c:pt idx="12530">
                  <c:v>0.99578387193878937</c:v>
                </c:pt>
                <c:pt idx="12531">
                  <c:v>0.9957791904789367</c:v>
                </c:pt>
                <c:pt idx="12532">
                  <c:v>0.99601791650810501</c:v>
                </c:pt>
                <c:pt idx="12533">
                  <c:v>0.99588801601084065</c:v>
                </c:pt>
                <c:pt idx="12534">
                  <c:v>0.99577682427692826</c:v>
                </c:pt>
                <c:pt idx="12535">
                  <c:v>0.9960896853352651</c:v>
                </c:pt>
                <c:pt idx="12536">
                  <c:v>0.9961309854500926</c:v>
                </c:pt>
                <c:pt idx="12537">
                  <c:v>0.99636936017654698</c:v>
                </c:pt>
                <c:pt idx="12538">
                  <c:v>0.99604638925624123</c:v>
                </c:pt>
                <c:pt idx="12539">
                  <c:v>0.99569434068265694</c:v>
                </c:pt>
                <c:pt idx="12540">
                  <c:v>0.99567389327296241</c:v>
                </c:pt>
                <c:pt idx="12541">
                  <c:v>0.99587485246032614</c:v>
                </c:pt>
                <c:pt idx="12542">
                  <c:v>0.99556102700335647</c:v>
                </c:pt>
                <c:pt idx="12543">
                  <c:v>0.99601408797270752</c:v>
                </c:pt>
                <c:pt idx="12544">
                  <c:v>0.99614615313441202</c:v>
                </c:pt>
                <c:pt idx="12545">
                  <c:v>0.99593091743257711</c:v>
                </c:pt>
                <c:pt idx="12546">
                  <c:v>0.99621274297065354</c:v>
                </c:pt>
                <c:pt idx="12547">
                  <c:v>0.99580523838505086</c:v>
                </c:pt>
                <c:pt idx="12548">
                  <c:v>0.99591141783335491</c:v>
                </c:pt>
                <c:pt idx="12549">
                  <c:v>0.99615048497763159</c:v>
                </c:pt>
                <c:pt idx="12550">
                  <c:v>0.99584366041708661</c:v>
                </c:pt>
                <c:pt idx="12551">
                  <c:v>0.9959708484227533</c:v>
                </c:pt>
                <c:pt idx="12552">
                  <c:v>0.9958273401097415</c:v>
                </c:pt>
                <c:pt idx="12553">
                  <c:v>0.99584670610120496</c:v>
                </c:pt>
                <c:pt idx="12554">
                  <c:v>0.99596046721086073</c:v>
                </c:pt>
                <c:pt idx="12555">
                  <c:v>0.99576987297069897</c:v>
                </c:pt>
                <c:pt idx="12556">
                  <c:v>0.99652492721814467</c:v>
                </c:pt>
                <c:pt idx="12557">
                  <c:v>0.9961349692175977</c:v>
                </c:pt>
                <c:pt idx="12558">
                  <c:v>0.99658960750702152</c:v>
                </c:pt>
                <c:pt idx="12559">
                  <c:v>0.99615787556794477</c:v>
                </c:pt>
                <c:pt idx="12560">
                  <c:v>0.99623758070129542</c:v>
                </c:pt>
                <c:pt idx="12561">
                  <c:v>0.99585172330627003</c:v>
                </c:pt>
                <c:pt idx="12562">
                  <c:v>0.99622843154730967</c:v>
                </c:pt>
                <c:pt idx="12563">
                  <c:v>0.99600440379270183</c:v>
                </c:pt>
                <c:pt idx="12564">
                  <c:v>0.99597482685143179</c:v>
                </c:pt>
                <c:pt idx="12565">
                  <c:v>0.99564172886986713</c:v>
                </c:pt>
                <c:pt idx="12566">
                  <c:v>0.99572240262794542</c:v>
                </c:pt>
                <c:pt idx="12567">
                  <c:v>0.99556191816574857</c:v>
                </c:pt>
                <c:pt idx="12568">
                  <c:v>0.99613423243706867</c:v>
                </c:pt>
                <c:pt idx="12569">
                  <c:v>0.99588975041584338</c:v>
                </c:pt>
                <c:pt idx="12570">
                  <c:v>0.99669817970527241</c:v>
                </c:pt>
                <c:pt idx="12571">
                  <c:v>0.99601960755852081</c:v>
                </c:pt>
                <c:pt idx="12572">
                  <c:v>0.9954447734179106</c:v>
                </c:pt>
                <c:pt idx="12573">
                  <c:v>0.99578139027538348</c:v>
                </c:pt>
                <c:pt idx="12574">
                  <c:v>0.99642545533908899</c:v>
                </c:pt>
                <c:pt idx="12575">
                  <c:v>0.99598559073024229</c:v>
                </c:pt>
                <c:pt idx="12576">
                  <c:v>0.99632424235303085</c:v>
                </c:pt>
                <c:pt idx="12577">
                  <c:v>0.99616377943705647</c:v>
                </c:pt>
                <c:pt idx="12578">
                  <c:v>0.9956760958636347</c:v>
                </c:pt>
                <c:pt idx="12579">
                  <c:v>0.99627457557045451</c:v>
                </c:pt>
                <c:pt idx="12580">
                  <c:v>0.99556345570237093</c:v>
                </c:pt>
                <c:pt idx="12581">
                  <c:v>0.99615749045381985</c:v>
                </c:pt>
                <c:pt idx="12582">
                  <c:v>0.99611839595839768</c:v>
                </c:pt>
                <c:pt idx="12583">
                  <c:v>0.99578638571460076</c:v>
                </c:pt>
                <c:pt idx="12584">
                  <c:v>0.99609117719255358</c:v>
                </c:pt>
                <c:pt idx="12585">
                  <c:v>0.9962808759245515</c:v>
                </c:pt>
                <c:pt idx="12586">
                  <c:v>0.99580730558406705</c:v>
                </c:pt>
                <c:pt idx="12587">
                  <c:v>0.99615429699566527</c:v>
                </c:pt>
                <c:pt idx="12588">
                  <c:v>0.99582936596544747</c:v>
                </c:pt>
                <c:pt idx="12589">
                  <c:v>0.99645599081496494</c:v>
                </c:pt>
                <c:pt idx="12590">
                  <c:v>0.99608429876002746</c:v>
                </c:pt>
                <c:pt idx="12591">
                  <c:v>0.99613274239267169</c:v>
                </c:pt>
                <c:pt idx="12592">
                  <c:v>0.99602000963872439</c:v>
                </c:pt>
                <c:pt idx="12593">
                  <c:v>0.99577976386666966</c:v>
                </c:pt>
                <c:pt idx="12594">
                  <c:v>0.99591358428352905</c:v>
                </c:pt>
                <c:pt idx="12595">
                  <c:v>0.99621413221514654</c:v>
                </c:pt>
                <c:pt idx="12596">
                  <c:v>0.99577220243008568</c:v>
                </c:pt>
                <c:pt idx="12597">
                  <c:v>0.99587737937082355</c:v>
                </c:pt>
                <c:pt idx="12598">
                  <c:v>0.99604839192253969</c:v>
                </c:pt>
                <c:pt idx="12599">
                  <c:v>0.99593299565712912</c:v>
                </c:pt>
                <c:pt idx="12600">
                  <c:v>0.9961522066296955</c:v>
                </c:pt>
                <c:pt idx="12601">
                  <c:v>0.99569787477145921</c:v>
                </c:pt>
                <c:pt idx="12602">
                  <c:v>0.99584615411036892</c:v>
                </c:pt>
                <c:pt idx="12603">
                  <c:v>0.99589143762470878</c:v>
                </c:pt>
                <c:pt idx="12604">
                  <c:v>0.99596256838393182</c:v>
                </c:pt>
                <c:pt idx="12605">
                  <c:v>0.99585388091426474</c:v>
                </c:pt>
                <c:pt idx="12606">
                  <c:v>0.99584919893295765</c:v>
                </c:pt>
                <c:pt idx="12607">
                  <c:v>0.99614800260096237</c:v>
                </c:pt>
                <c:pt idx="12608">
                  <c:v>0.99572495744309375</c:v>
                </c:pt>
                <c:pt idx="12609">
                  <c:v>0.99623905106582245</c:v>
                </c:pt>
                <c:pt idx="12610">
                  <c:v>0.9960164823951061</c:v>
                </c:pt>
                <c:pt idx="12611">
                  <c:v>0.99556505300261167</c:v>
                </c:pt>
                <c:pt idx="12612">
                  <c:v>0.99564462049406666</c:v>
                </c:pt>
                <c:pt idx="12613">
                  <c:v>0.99567830991822615</c:v>
                </c:pt>
                <c:pt idx="12614">
                  <c:v>0.99578360134338773</c:v>
                </c:pt>
                <c:pt idx="12615">
                  <c:v>0.9963710137512416</c:v>
                </c:pt>
                <c:pt idx="12616">
                  <c:v>0.99556589605461809</c:v>
                </c:pt>
                <c:pt idx="12617">
                  <c:v>0.99613705345728421</c:v>
                </c:pt>
                <c:pt idx="12618">
                  <c:v>0.99615980357719425</c:v>
                </c:pt>
                <c:pt idx="12619">
                  <c:v>0.99597360058532236</c:v>
                </c:pt>
                <c:pt idx="12620">
                  <c:v>0.99597712652030612</c:v>
                </c:pt>
                <c:pt idx="12621">
                  <c:v>0.9960067102348672</c:v>
                </c:pt>
                <c:pt idx="12622">
                  <c:v>0.99544876825394779</c:v>
                </c:pt>
                <c:pt idx="12623">
                  <c:v>0.99609267983791505</c:v>
                </c:pt>
                <c:pt idx="12624">
                  <c:v>0.99598747078818561</c:v>
                </c:pt>
                <c:pt idx="12625">
                  <c:v>0.99583140133531334</c:v>
                </c:pt>
                <c:pt idx="12626">
                  <c:v>0.99580938702101229</c:v>
                </c:pt>
                <c:pt idx="12627">
                  <c:v>0.99578888918758401</c:v>
                </c:pt>
                <c:pt idx="12628">
                  <c:v>0.99602180202702606</c:v>
                </c:pt>
                <c:pt idx="12629">
                  <c:v>0.99589320401978343</c:v>
                </c:pt>
                <c:pt idx="12630">
                  <c:v>0.99623051164836152</c:v>
                </c:pt>
                <c:pt idx="12631">
                  <c:v>0.99613627820326223</c:v>
                </c:pt>
                <c:pt idx="12632">
                  <c:v>0.99577454661004938</c:v>
                </c:pt>
                <c:pt idx="12633">
                  <c:v>0.996526430812818</c:v>
                </c:pt>
                <c:pt idx="12634">
                  <c:v>0.99612042187898442</c:v>
                </c:pt>
                <c:pt idx="12635">
                  <c:v>0.99591576902424706</c:v>
                </c:pt>
                <c:pt idx="12636">
                  <c:v>0.99627639339815843</c:v>
                </c:pt>
                <c:pt idx="12637">
                  <c:v>0.99621553245615924</c:v>
                </c:pt>
                <c:pt idx="12638">
                  <c:v>0.9961562182854875</c:v>
                </c:pt>
                <c:pt idx="12639">
                  <c:v>0.99613451399064179</c:v>
                </c:pt>
                <c:pt idx="12640">
                  <c:v>0.99659109827227932</c:v>
                </c:pt>
                <c:pt idx="12641">
                  <c:v>0.99615964566066106</c:v>
                </c:pt>
                <c:pt idx="12642">
                  <c:v>0.99568053468965545</c:v>
                </c:pt>
                <c:pt idx="12643">
                  <c:v>0.99615394400001667</c:v>
                </c:pt>
                <c:pt idx="12644">
                  <c:v>0.99578272827282477</c:v>
                </c:pt>
                <c:pt idx="12645">
                  <c:v>0.99593509112385126</c:v>
                </c:pt>
                <c:pt idx="12646">
                  <c:v>0.99584866688862261</c:v>
                </c:pt>
                <c:pt idx="12647">
                  <c:v>0.99602212159553671</c:v>
                </c:pt>
                <c:pt idx="12648">
                  <c:v>0.99585607546714372</c:v>
                </c:pt>
                <c:pt idx="12649">
                  <c:v>0.99556834859840748</c:v>
                </c:pt>
                <c:pt idx="12650">
                  <c:v>0.99587992691352001</c:v>
                </c:pt>
                <c:pt idx="12651">
                  <c:v>0.9957858235269661</c:v>
                </c:pt>
                <c:pt idx="12652">
                  <c:v>0.99616621849758757</c:v>
                </c:pt>
                <c:pt idx="12653">
                  <c:v>0.99596468570622732</c:v>
                </c:pt>
                <c:pt idx="12654">
                  <c:v>0.99572752776677198</c:v>
                </c:pt>
                <c:pt idx="12655">
                  <c:v>0.99605041333724498</c:v>
                </c:pt>
                <c:pt idx="12656">
                  <c:v>0.99628266187000081</c:v>
                </c:pt>
                <c:pt idx="12657">
                  <c:v>0.995701439164841</c:v>
                </c:pt>
                <c:pt idx="12658">
                  <c:v>0.99608650687622402</c:v>
                </c:pt>
                <c:pt idx="12659">
                  <c:v>0.99556820833592519</c:v>
                </c:pt>
                <c:pt idx="12660">
                  <c:v>0.99585171249864446</c:v>
                </c:pt>
                <c:pt idx="12661">
                  <c:v>0.99564753042621457</c:v>
                </c:pt>
                <c:pt idx="12662">
                  <c:v>0.99632629772450765</c:v>
                </c:pt>
                <c:pt idx="12663">
                  <c:v>0.99624053285428316</c:v>
                </c:pt>
                <c:pt idx="12664">
                  <c:v>0.99589492327212015</c:v>
                </c:pt>
                <c:pt idx="12665">
                  <c:v>0.99583344655996253</c:v>
                </c:pt>
                <c:pt idx="12666">
                  <c:v>0.99609419287526924</c:v>
                </c:pt>
                <c:pt idx="12667">
                  <c:v>0.99581148252089469</c:v>
                </c:pt>
                <c:pt idx="12668">
                  <c:v>0.99614986871594935</c:v>
                </c:pt>
                <c:pt idx="12669">
                  <c:v>0.99642747149472932</c:v>
                </c:pt>
                <c:pt idx="12670">
                  <c:v>0.99645755727753027</c:v>
                </c:pt>
                <c:pt idx="12671">
                  <c:v>0.99545282397674861</c:v>
                </c:pt>
                <c:pt idx="12672">
                  <c:v>0.99598936639521296</c:v>
                </c:pt>
                <c:pt idx="12673">
                  <c:v>0.9966994712529389</c:v>
                </c:pt>
                <c:pt idx="12674">
                  <c:v>0.99579143219477162</c:v>
                </c:pt>
                <c:pt idx="12675">
                  <c:v>0.99597944634160585</c:v>
                </c:pt>
                <c:pt idx="12676">
                  <c:v>0.99601890289224937</c:v>
                </c:pt>
                <c:pt idx="12677">
                  <c:v>0.99616175029556386</c:v>
                </c:pt>
                <c:pt idx="12678">
                  <c:v>0.99613915939418851</c:v>
                </c:pt>
                <c:pt idx="12679">
                  <c:v>0.99600903795341489</c:v>
                </c:pt>
                <c:pt idx="12680">
                  <c:v>0.9957769063211499</c:v>
                </c:pt>
                <c:pt idx="12681">
                  <c:v>0.99568277121808613</c:v>
                </c:pt>
                <c:pt idx="12682">
                  <c:v>0.99602401680820918</c:v>
                </c:pt>
                <c:pt idx="12683">
                  <c:v>0.99557081386195811</c:v>
                </c:pt>
                <c:pt idx="12684">
                  <c:v>0.99637268520716959</c:v>
                </c:pt>
                <c:pt idx="12685">
                  <c:v>0.9959763818577102</c:v>
                </c:pt>
                <c:pt idx="12686">
                  <c:v>0.99591797221865053</c:v>
                </c:pt>
                <c:pt idx="12687">
                  <c:v>0.99578805667056547</c:v>
                </c:pt>
                <c:pt idx="12688">
                  <c:v>0.99585830652485618</c:v>
                </c:pt>
                <c:pt idx="12689">
                  <c:v>0.99573011445532722</c:v>
                </c:pt>
                <c:pt idx="12690">
                  <c:v>0.99621694336005528</c:v>
                </c:pt>
                <c:pt idx="12691">
                  <c:v>0.99589667927550196</c:v>
                </c:pt>
                <c:pt idx="12692">
                  <c:v>0.99615569770838241</c:v>
                </c:pt>
                <c:pt idx="12693">
                  <c:v>0.99585119981276171</c:v>
                </c:pt>
                <c:pt idx="12694">
                  <c:v>0.99557138378396248</c:v>
                </c:pt>
                <c:pt idx="12695">
                  <c:v>0.99593720439451805</c:v>
                </c:pt>
                <c:pt idx="12696">
                  <c:v>0.9958355019740156</c:v>
                </c:pt>
                <c:pt idx="12697">
                  <c:v>0.99613630035308465</c:v>
                </c:pt>
                <c:pt idx="12698">
                  <c:v>0.99613834436889304</c:v>
                </c:pt>
                <c:pt idx="12699">
                  <c:v>0.99596681933713227</c:v>
                </c:pt>
                <c:pt idx="12700">
                  <c:v>0.99565046084088882</c:v>
                </c:pt>
                <c:pt idx="12701">
                  <c:v>0.99612247005691557</c:v>
                </c:pt>
                <c:pt idx="12702">
                  <c:v>0.99615815719776968</c:v>
                </c:pt>
                <c:pt idx="12703">
                  <c:v>0.99578571805916372</c:v>
                </c:pt>
                <c:pt idx="12704">
                  <c:v>0.99602425280343487</c:v>
                </c:pt>
                <c:pt idx="12705">
                  <c:v>0.99623261806619601</c:v>
                </c:pt>
                <c:pt idx="12706">
                  <c:v>0.99588249519599759</c:v>
                </c:pt>
                <c:pt idx="12707">
                  <c:v>0.99585424603752792</c:v>
                </c:pt>
                <c:pt idx="12708">
                  <c:v>0.99605245390412334</c:v>
                </c:pt>
                <c:pt idx="12709">
                  <c:v>0.99581359286836002</c:v>
                </c:pt>
                <c:pt idx="12710">
                  <c:v>0.99609571679506548</c:v>
                </c:pt>
                <c:pt idx="12711">
                  <c:v>0.99570503378681419</c:v>
                </c:pt>
                <c:pt idx="12712">
                  <c:v>0.99627823041842634</c:v>
                </c:pt>
                <c:pt idx="12713">
                  <c:v>0.99624202618095514</c:v>
                </c:pt>
                <c:pt idx="12714">
                  <c:v>0.99616182464802883</c:v>
                </c:pt>
                <c:pt idx="12715">
                  <c:v>0.99568501934580222</c:v>
                </c:pt>
                <c:pt idx="12716">
                  <c:v>0.99608873961851363</c:v>
                </c:pt>
                <c:pt idx="12717">
                  <c:v>0.99628446649576441</c:v>
                </c:pt>
                <c:pt idx="12718">
                  <c:v>0.99557329236337011</c:v>
                </c:pt>
                <c:pt idx="12719">
                  <c:v>0.99577928083583311</c:v>
                </c:pt>
                <c:pt idx="12720">
                  <c:v>0.99579396464156478</c:v>
                </c:pt>
                <c:pt idx="12721">
                  <c:v>0.99545693933120605</c:v>
                </c:pt>
                <c:pt idx="12722">
                  <c:v>0.99599127737281412</c:v>
                </c:pt>
                <c:pt idx="12723">
                  <c:v>0.99652795383836545</c:v>
                </c:pt>
                <c:pt idx="12724">
                  <c:v>0.99589843006244638</c:v>
                </c:pt>
                <c:pt idx="12725">
                  <c:v>0.99616868880841536</c:v>
                </c:pt>
                <c:pt idx="12726">
                  <c:v>0.99579030161611326</c:v>
                </c:pt>
                <c:pt idx="12727">
                  <c:v>0.99615175181377313</c:v>
                </c:pt>
                <c:pt idx="12728">
                  <c:v>0.99598178674874505</c:v>
                </c:pt>
                <c:pt idx="12729">
                  <c:v>0.99573271670528618</c:v>
                </c:pt>
                <c:pt idx="12730">
                  <c:v>0.99583756698392445</c:v>
                </c:pt>
                <c:pt idx="12731">
                  <c:v>0.99659260952047468</c:v>
                </c:pt>
                <c:pt idx="12732">
                  <c:v>0.99601138698466674</c:v>
                </c:pt>
                <c:pt idx="12733">
                  <c:v>0.99592019442478275</c:v>
                </c:pt>
                <c:pt idx="12734">
                  <c:v>0.99586048489896439</c:v>
                </c:pt>
                <c:pt idx="12735">
                  <c:v>0.99616371627178357</c:v>
                </c:pt>
                <c:pt idx="12736">
                  <c:v>0.99602625229158059</c:v>
                </c:pt>
                <c:pt idx="12737">
                  <c:v>0.99614128728249984</c:v>
                </c:pt>
                <c:pt idx="12738">
                  <c:v>0.99557457896651413</c:v>
                </c:pt>
                <c:pt idx="12739">
                  <c:v>0.99602135008893633</c:v>
                </c:pt>
                <c:pt idx="12740">
                  <c:v>0.99621836553421828</c:v>
                </c:pt>
                <c:pt idx="12741">
                  <c:v>0.9963283850998329</c:v>
                </c:pt>
                <c:pt idx="12742">
                  <c:v>0.99565341014231645</c:v>
                </c:pt>
                <c:pt idx="12743">
                  <c:v>0.99645914164499649</c:v>
                </c:pt>
                <c:pt idx="12744">
                  <c:v>0.99615746783790615</c:v>
                </c:pt>
                <c:pt idx="12745">
                  <c:v>0.99581571835664473</c:v>
                </c:pt>
                <c:pt idx="12746">
                  <c:v>0.99585375212594862</c:v>
                </c:pt>
                <c:pt idx="12747">
                  <c:v>0.99596896979932281</c:v>
                </c:pt>
                <c:pt idx="12748">
                  <c:v>0.99593933485501485</c:v>
                </c:pt>
                <c:pt idx="12749">
                  <c:v>0.9960972520811131</c:v>
                </c:pt>
                <c:pt idx="12750">
                  <c:v>0.99568727832686355</c:v>
                </c:pt>
                <c:pt idx="12751">
                  <c:v>0.99613810158526284</c:v>
                </c:pt>
                <c:pt idx="12752">
                  <c:v>0.99597919246758615</c:v>
                </c:pt>
                <c:pt idx="12753">
                  <c:v>0.9955757825096625</c:v>
                </c:pt>
                <c:pt idx="12754">
                  <c:v>0.99590017566089495</c:v>
                </c:pt>
                <c:pt idx="12755">
                  <c:v>0.99578873277102431</c:v>
                </c:pt>
                <c:pt idx="12756">
                  <c:v>0.99585680058280102</c:v>
                </c:pt>
                <c:pt idx="12757">
                  <c:v>0.99637437486499114</c:v>
                </c:pt>
                <c:pt idx="12758">
                  <c:v>0.9960264036769344</c:v>
                </c:pt>
                <c:pt idx="12759">
                  <c:v>0.99588508517026686</c:v>
                </c:pt>
                <c:pt idx="12760">
                  <c:v>0.99616011403787286</c:v>
                </c:pt>
                <c:pt idx="12761">
                  <c:v>0.99612454076856316</c:v>
                </c:pt>
                <c:pt idx="12762">
                  <c:v>0.99642952193665024</c:v>
                </c:pt>
                <c:pt idx="12763">
                  <c:v>0.99578167044605426</c:v>
                </c:pt>
                <c:pt idx="12764">
                  <c:v>0.99605451338296525</c:v>
                </c:pt>
                <c:pt idx="12765">
                  <c:v>0.99624353160483514</c:v>
                </c:pt>
                <c:pt idx="12766">
                  <c:v>0.99570865968852718</c:v>
                </c:pt>
                <c:pt idx="12767">
                  <c:v>0.99614043121055595</c:v>
                </c:pt>
                <c:pt idx="12768">
                  <c:v>0.99579255819793855</c:v>
                </c:pt>
                <c:pt idx="12769">
                  <c:v>0.99579658529490267</c:v>
                </c:pt>
                <c:pt idx="12770">
                  <c:v>0.99546102983671769</c:v>
                </c:pt>
                <c:pt idx="12771">
                  <c:v>0.99599320460272334</c:v>
                </c:pt>
                <c:pt idx="12772">
                  <c:v>0.99583964238128164</c:v>
                </c:pt>
                <c:pt idx="12773">
                  <c:v>0.99623475113007898</c:v>
                </c:pt>
                <c:pt idx="12774">
                  <c:v>0.99670077855063988</c:v>
                </c:pt>
                <c:pt idx="12775">
                  <c:v>0.99628008723573502</c:v>
                </c:pt>
                <c:pt idx="12776">
                  <c:v>0.99573533535833125</c:v>
                </c:pt>
                <c:pt idx="12777">
                  <c:v>0.99609099664769285</c:v>
                </c:pt>
                <c:pt idx="12778">
                  <c:v>0.99616402812712734</c:v>
                </c:pt>
                <c:pt idx="12779">
                  <c:v>0.99586274376685813</c:v>
                </c:pt>
                <c:pt idx="12780">
                  <c:v>0.99628628999393454</c:v>
                </c:pt>
                <c:pt idx="12781">
                  <c:v>0.99592243618835052</c:v>
                </c:pt>
                <c:pt idx="12782">
                  <c:v>0.9955777955994467</c:v>
                </c:pt>
                <c:pt idx="12783">
                  <c:v>0.99590195747489285</c:v>
                </c:pt>
                <c:pt idx="12784">
                  <c:v>0.99598414780417432</c:v>
                </c:pt>
                <c:pt idx="12785">
                  <c:v>0.99568954918365726</c:v>
                </c:pt>
                <c:pt idx="12786">
                  <c:v>0.99581785831951453</c:v>
                </c:pt>
                <c:pt idx="12787">
                  <c:v>0.99557828621800182</c:v>
                </c:pt>
                <c:pt idx="12788">
                  <c:v>0.99615365248593746</c:v>
                </c:pt>
                <c:pt idx="12789">
                  <c:v>0.99565638046700389</c:v>
                </c:pt>
                <c:pt idx="12790">
                  <c:v>0.99621979887611334</c:v>
                </c:pt>
                <c:pt idx="12791">
                  <c:v>0.99609879803920409</c:v>
                </c:pt>
                <c:pt idx="12792">
                  <c:v>0.99601375838196815</c:v>
                </c:pt>
                <c:pt idx="12793">
                  <c:v>0.99602850819149502</c:v>
                </c:pt>
                <c:pt idx="12794">
                  <c:v>0.9961592547299245</c:v>
                </c:pt>
                <c:pt idx="12795">
                  <c:v>0.99597113723710806</c:v>
                </c:pt>
                <c:pt idx="12796">
                  <c:v>0.99585632531373047</c:v>
                </c:pt>
                <c:pt idx="12797">
                  <c:v>0.99616570152470596</c:v>
                </c:pt>
                <c:pt idx="12798">
                  <c:v>0.99594148383030667</c:v>
                </c:pt>
                <c:pt idx="12799">
                  <c:v>0.9961434376371795</c:v>
                </c:pt>
                <c:pt idx="12800">
                  <c:v>0.99617119141962418</c:v>
                </c:pt>
                <c:pt idx="12801">
                  <c:v>0.99578407593991758</c:v>
                </c:pt>
                <c:pt idx="12802">
                  <c:v>0.99579482674565101</c:v>
                </c:pt>
                <c:pt idx="12803">
                  <c:v>0.99613991806024327</c:v>
                </c:pt>
                <c:pt idx="12804">
                  <c:v>0.9960238239219108</c:v>
                </c:pt>
                <c:pt idx="12805">
                  <c:v>0.99585937625582877</c:v>
                </c:pt>
                <c:pt idx="12806">
                  <c:v>0.99652949672133562</c:v>
                </c:pt>
                <c:pt idx="12807">
                  <c:v>0.99584172802951254</c:v>
                </c:pt>
                <c:pt idx="12808">
                  <c:v>0.99579177394396567</c:v>
                </c:pt>
                <c:pt idx="12809">
                  <c:v>0.99588769691851298</c:v>
                </c:pt>
                <c:pt idx="12810">
                  <c:v>0.99602857462009486</c:v>
                </c:pt>
                <c:pt idx="12811">
                  <c:v>0.99624504900772681</c:v>
                </c:pt>
                <c:pt idx="12812">
                  <c:v>0.99579914558506866</c:v>
                </c:pt>
                <c:pt idx="12813">
                  <c:v>0.99616208936396633</c:v>
                </c:pt>
                <c:pt idx="12814">
                  <c:v>0.9959037339089678</c:v>
                </c:pt>
                <c:pt idx="12815">
                  <c:v>0.9960565927970455</c:v>
                </c:pt>
                <c:pt idx="12816">
                  <c:v>0.99573797015289789</c:v>
                </c:pt>
                <c:pt idx="12817">
                  <c:v>0.99598203370968608</c:v>
                </c:pt>
                <c:pt idx="12818">
                  <c:v>0.99571231731845877</c:v>
                </c:pt>
                <c:pt idx="12819">
                  <c:v>0.99599514754300533</c:v>
                </c:pt>
                <c:pt idx="12820">
                  <c:v>0.99569183233768399</c:v>
                </c:pt>
                <c:pt idx="12821">
                  <c:v>0.99546517848484217</c:v>
                </c:pt>
                <c:pt idx="12822">
                  <c:v>0.99612663455931361</c:v>
                </c:pt>
                <c:pt idx="12823">
                  <c:v>0.99646074488824665</c:v>
                </c:pt>
                <c:pt idx="12824">
                  <c:v>0.99558080259418602</c:v>
                </c:pt>
                <c:pt idx="12825">
                  <c:v>0.99659414169340144</c:v>
                </c:pt>
                <c:pt idx="12826">
                  <c:v>0.99586499410472795</c:v>
                </c:pt>
                <c:pt idx="12827">
                  <c:v>0.99582001352171456</c:v>
                </c:pt>
                <c:pt idx="12828">
                  <c:v>0.995581033274759</c:v>
                </c:pt>
                <c:pt idx="12829">
                  <c:v>0.99637608338314798</c:v>
                </c:pt>
                <c:pt idx="12830">
                  <c:v>0.99633050537093115</c:v>
                </c:pt>
                <c:pt idx="12831">
                  <c:v>0.99614253899600547</c:v>
                </c:pt>
                <c:pt idx="12832">
                  <c:v>0.99592469764461988</c:v>
                </c:pt>
                <c:pt idx="12833">
                  <c:v>0.99565937021560369</c:v>
                </c:pt>
                <c:pt idx="12834">
                  <c:v>0.99610035573359956</c:v>
                </c:pt>
                <c:pt idx="12835">
                  <c:v>0.99622124398319711</c:v>
                </c:pt>
                <c:pt idx="12836">
                  <c:v>0.99598653027965545</c:v>
                </c:pt>
                <c:pt idx="12837">
                  <c:v>0.9960932788068767</c:v>
                </c:pt>
                <c:pt idx="12838">
                  <c:v>0.9962819642340307</c:v>
                </c:pt>
                <c:pt idx="12839">
                  <c:v>0.99579710708896252</c:v>
                </c:pt>
                <c:pt idx="12840">
                  <c:v>0.99578649708680522</c:v>
                </c:pt>
                <c:pt idx="12841">
                  <c:v>0.99623691183646934</c:v>
                </c:pt>
                <c:pt idx="12842">
                  <c:v>0.99584382470496979</c:v>
                </c:pt>
                <c:pt idx="12843">
                  <c:v>0.99597332178928122</c:v>
                </c:pt>
                <c:pt idx="12844">
                  <c:v>0.99616105871837879</c:v>
                </c:pt>
                <c:pt idx="12845">
                  <c:v>0.99590554611696869</c:v>
                </c:pt>
                <c:pt idx="12846">
                  <c:v>0.99616625653258273</c:v>
                </c:pt>
                <c:pt idx="12847">
                  <c:v>0.9958589190514805</c:v>
                </c:pt>
                <c:pt idx="12848">
                  <c:v>0.99628813296086116</c:v>
                </c:pt>
                <c:pt idx="12849">
                  <c:v>0.99615557078458317</c:v>
                </c:pt>
                <c:pt idx="12850">
                  <c:v>0.99603078554540714</c:v>
                </c:pt>
                <c:pt idx="12851">
                  <c:v>0.9959436510812566</c:v>
                </c:pt>
                <c:pt idx="12852">
                  <c:v>0.99601615215715289</c:v>
                </c:pt>
                <c:pt idx="12853">
                  <c:v>0.99643160743326742</c:v>
                </c:pt>
                <c:pt idx="12854">
                  <c:v>0.99569412703788118</c:v>
                </c:pt>
                <c:pt idx="12855">
                  <c:v>0.99586197272793564</c:v>
                </c:pt>
                <c:pt idx="12856">
                  <c:v>0.99614175014359496</c:v>
                </c:pt>
                <c:pt idx="12857">
                  <c:v>0.99558333213985872</c:v>
                </c:pt>
                <c:pt idx="12858">
                  <c:v>0.99616770684299005</c:v>
                </c:pt>
                <c:pt idx="12859">
                  <c:v>0.99574062190909862</c:v>
                </c:pt>
                <c:pt idx="12860">
                  <c:v>0.99614561095971654</c:v>
                </c:pt>
                <c:pt idx="12861">
                  <c:v>0.99580179299138571</c:v>
                </c:pt>
                <c:pt idx="12862">
                  <c:v>0.99624657893852786</c:v>
                </c:pt>
                <c:pt idx="12863">
                  <c:v>0.99579484109547478</c:v>
                </c:pt>
                <c:pt idx="12864">
                  <c:v>0.99589033051576215</c:v>
                </c:pt>
                <c:pt idx="12865">
                  <c:v>0.99603076602644092</c:v>
                </c:pt>
                <c:pt idx="12866">
                  <c:v>0.99582218424152946</c:v>
                </c:pt>
                <c:pt idx="12867">
                  <c:v>0.99599710706061029</c:v>
                </c:pt>
                <c:pt idx="12868">
                  <c:v>0.99546938402831897</c:v>
                </c:pt>
                <c:pt idx="12869">
                  <c:v>0.99586727984443346</c:v>
                </c:pt>
                <c:pt idx="12870">
                  <c:v>0.99558429227733203</c:v>
                </c:pt>
                <c:pt idx="12871">
                  <c:v>0.99605869189128859</c:v>
                </c:pt>
                <c:pt idx="12872">
                  <c:v>0.99602632532174085</c:v>
                </c:pt>
                <c:pt idx="12873">
                  <c:v>0.9961640834626061</c:v>
                </c:pt>
                <c:pt idx="12874">
                  <c:v>0.99571600710120434</c:v>
                </c:pt>
                <c:pt idx="12875">
                  <c:v>0.99670210240114243</c:v>
                </c:pt>
                <c:pt idx="12876">
                  <c:v>0.99610192475932713</c:v>
                </c:pt>
                <c:pt idx="12877">
                  <c:v>0.99617372735107867</c:v>
                </c:pt>
                <c:pt idx="12878">
                  <c:v>0.99590731175543068</c:v>
                </c:pt>
                <c:pt idx="12879">
                  <c:v>0.99592697852607825</c:v>
                </c:pt>
                <c:pt idx="12880">
                  <c:v>0.99566238148644148</c:v>
                </c:pt>
                <c:pt idx="12881">
                  <c:v>0.99612875196085338</c:v>
                </c:pt>
                <c:pt idx="12882">
                  <c:v>0.99584593135279154</c:v>
                </c:pt>
                <c:pt idx="12883">
                  <c:v>0.99579939954918895</c:v>
                </c:pt>
                <c:pt idx="12884">
                  <c:v>0.99578893415617231</c:v>
                </c:pt>
                <c:pt idx="12885">
                  <c:v>0.99598490540823659</c:v>
                </c:pt>
                <c:pt idx="12886">
                  <c:v>0.99622270074673536</c:v>
                </c:pt>
                <c:pt idx="12887">
                  <c:v>0.99569643370233851</c:v>
                </c:pt>
                <c:pt idx="12888">
                  <c:v>0.99653106038173722</c:v>
                </c:pt>
                <c:pt idx="12889">
                  <c:v>0.99558587534651</c:v>
                </c:pt>
                <c:pt idx="12890">
                  <c:v>0.9959755239536715</c:v>
                </c:pt>
                <c:pt idx="12891">
                  <c:v>0.99614466879191554</c:v>
                </c:pt>
                <c:pt idx="12892">
                  <c:v>0.99616287986939023</c:v>
                </c:pt>
                <c:pt idx="12893">
                  <c:v>0.99598893421675416</c:v>
                </c:pt>
                <c:pt idx="12894">
                  <c:v>0.99586153345794315</c:v>
                </c:pt>
                <c:pt idx="12895">
                  <c:v>0.99637781123530644</c:v>
                </c:pt>
                <c:pt idx="12896">
                  <c:v>0.9959458375199951</c:v>
                </c:pt>
                <c:pt idx="12897">
                  <c:v>0.99646236752665318</c:v>
                </c:pt>
                <c:pt idx="12898">
                  <c:v>0.99574329035300269</c:v>
                </c:pt>
                <c:pt idx="12899">
                  <c:v>0.99609558662426223</c:v>
                </c:pt>
                <c:pt idx="12900">
                  <c:v>0.99603308438069171</c:v>
                </c:pt>
                <c:pt idx="12901">
                  <c:v>0.99582437027923021</c:v>
                </c:pt>
                <c:pt idx="12902">
                  <c:v>0.99580442891628995</c:v>
                </c:pt>
                <c:pt idx="12903">
                  <c:v>0.99628386178744843</c:v>
                </c:pt>
                <c:pt idx="12904">
                  <c:v>0.99586459143365769</c:v>
                </c:pt>
                <c:pt idx="12905">
                  <c:v>0.99590915385008505</c:v>
                </c:pt>
                <c:pt idx="12906">
                  <c:v>0.99601856865420968</c:v>
                </c:pt>
                <c:pt idx="12907">
                  <c:v>0.99615750754661503</c:v>
                </c:pt>
                <c:pt idx="12908">
                  <c:v>0.99614359819332643</c:v>
                </c:pt>
                <c:pt idx="12909">
                  <c:v>0.99633265978121421</c:v>
                </c:pt>
                <c:pt idx="12910">
                  <c:v>0.99616851054294997</c:v>
                </c:pt>
                <c:pt idx="12911">
                  <c:v>0.99624812127274742</c:v>
                </c:pt>
                <c:pt idx="12912">
                  <c:v>0.99628999577583732</c:v>
                </c:pt>
                <c:pt idx="12913">
                  <c:v>0.99659569587990282</c:v>
                </c:pt>
                <c:pt idx="12914">
                  <c:v>0.99558757287990074</c:v>
                </c:pt>
                <c:pt idx="12915">
                  <c:v>0.99623910070665789</c:v>
                </c:pt>
                <c:pt idx="12916">
                  <c:v>0.99586955683750522</c:v>
                </c:pt>
                <c:pt idx="12917">
                  <c:v>0.99584804919672665</c:v>
                </c:pt>
                <c:pt idx="12918">
                  <c:v>0.99599908330806797</c:v>
                </c:pt>
                <c:pt idx="12919">
                  <c:v>0.99610350558559735</c:v>
                </c:pt>
                <c:pt idx="12920">
                  <c:v>0.99579793571329733</c:v>
                </c:pt>
                <c:pt idx="12921">
                  <c:v>0.99547356352641903</c:v>
                </c:pt>
                <c:pt idx="12922">
                  <c:v>0.99589298687009009</c:v>
                </c:pt>
                <c:pt idx="12923">
                  <c:v>0.9961697327423078</c:v>
                </c:pt>
                <c:pt idx="12924">
                  <c:v>0.9958017044407208</c:v>
                </c:pt>
                <c:pt idx="12925">
                  <c:v>0.99603297794934642</c:v>
                </c:pt>
                <c:pt idx="12926">
                  <c:v>0.99614780800571856</c:v>
                </c:pt>
                <c:pt idx="12927">
                  <c:v>0.99566541328601044</c:v>
                </c:pt>
                <c:pt idx="12928">
                  <c:v>0.99569875274106801</c:v>
                </c:pt>
                <c:pt idx="12929">
                  <c:v>0.99579138740994289</c:v>
                </c:pt>
                <c:pt idx="12930">
                  <c:v>0.99592928014468685</c:v>
                </c:pt>
                <c:pt idx="12931">
                  <c:v>0.99606081135097835</c:v>
                </c:pt>
                <c:pt idx="12932">
                  <c:v>0.99558843132175101</c:v>
                </c:pt>
                <c:pt idx="12933">
                  <c:v>0.99616609635346098</c:v>
                </c:pt>
                <c:pt idx="12934">
                  <c:v>0.99571972943749476</c:v>
                </c:pt>
                <c:pt idx="12935">
                  <c:v>0.9962241695219789</c:v>
                </c:pt>
                <c:pt idx="12936">
                  <c:v>0.99602885519464135</c:v>
                </c:pt>
                <c:pt idx="12937">
                  <c:v>0.99591094943672731</c:v>
                </c:pt>
                <c:pt idx="12938">
                  <c:v>0.99613089293866974</c:v>
                </c:pt>
                <c:pt idx="12939">
                  <c:v>0.9959777438537899</c:v>
                </c:pt>
                <c:pt idx="12940">
                  <c:v>0.99574597574727897</c:v>
                </c:pt>
                <c:pt idx="12941">
                  <c:v>0.99616471876404111</c:v>
                </c:pt>
                <c:pt idx="12942">
                  <c:v>0.9964337296511061</c:v>
                </c:pt>
                <c:pt idx="12943">
                  <c:v>0.99586416996759375</c:v>
                </c:pt>
                <c:pt idx="12944">
                  <c:v>0.99582657190478174</c:v>
                </c:pt>
                <c:pt idx="12945">
                  <c:v>0.99599136000563571</c:v>
                </c:pt>
                <c:pt idx="12946">
                  <c:v>0.99594804251168445</c:v>
                </c:pt>
                <c:pt idx="12947">
                  <c:v>0.9959878088075399</c:v>
                </c:pt>
                <c:pt idx="12948">
                  <c:v>0.99617629708413513</c:v>
                </c:pt>
                <c:pt idx="12949">
                  <c:v>0.99585017808718923</c:v>
                </c:pt>
                <c:pt idx="12950">
                  <c:v>0.9958070534493022</c:v>
                </c:pt>
                <c:pt idx="12951">
                  <c:v>0.99559087534307245</c:v>
                </c:pt>
                <c:pt idx="12952">
                  <c:v>0.99580402158360537</c:v>
                </c:pt>
                <c:pt idx="12953">
                  <c:v>0.99586723202177418</c:v>
                </c:pt>
                <c:pt idx="12954">
                  <c:v>0.99570108340432606</c:v>
                </c:pt>
                <c:pt idx="12955">
                  <c:v>0.99587182514421824</c:v>
                </c:pt>
                <c:pt idx="12956">
                  <c:v>0.99614682083861217</c:v>
                </c:pt>
                <c:pt idx="12957">
                  <c:v>0.99603540537534851</c:v>
                </c:pt>
                <c:pt idx="12958">
                  <c:v>0.99610509838528927</c:v>
                </c:pt>
                <c:pt idx="12959">
                  <c:v>0.99559100123708555</c:v>
                </c:pt>
                <c:pt idx="12960">
                  <c:v>0.99614546202206944</c:v>
                </c:pt>
                <c:pt idx="12961">
                  <c:v>0.99624967677016418</c:v>
                </c:pt>
                <c:pt idx="12962">
                  <c:v>0.99609792061240132</c:v>
                </c:pt>
                <c:pt idx="12963">
                  <c:v>0.99602100887863865</c:v>
                </c:pt>
                <c:pt idx="12964">
                  <c:v>0.99579385710249357</c:v>
                </c:pt>
                <c:pt idx="12965">
                  <c:v>0.99600107643281255</c:v>
                </c:pt>
                <c:pt idx="12966">
                  <c:v>0.99566846584645896</c:v>
                </c:pt>
                <c:pt idx="12967">
                  <c:v>0.99547779845719608</c:v>
                </c:pt>
                <c:pt idx="12968">
                  <c:v>0.99591278016484941</c:v>
                </c:pt>
                <c:pt idx="12969">
                  <c:v>0.99615946306939418</c:v>
                </c:pt>
                <c:pt idx="12970">
                  <c:v>0.99637955888475993</c:v>
                </c:pt>
                <c:pt idx="12971">
                  <c:v>0.99589566603083557</c:v>
                </c:pt>
                <c:pt idx="12972">
                  <c:v>0.99580105728691715</c:v>
                </c:pt>
                <c:pt idx="12973">
                  <c:v>0.99593160182066975</c:v>
                </c:pt>
                <c:pt idx="12974">
                  <c:v>0.99628578067282725</c:v>
                </c:pt>
                <c:pt idx="12975">
                  <c:v>0.9965326455979574</c:v>
                </c:pt>
                <c:pt idx="12976">
                  <c:v>0.99603521142142259</c:v>
                </c:pt>
                <c:pt idx="12977">
                  <c:v>0.9967034435949188</c:v>
                </c:pt>
                <c:pt idx="12978">
                  <c:v>0.99646400992428508</c:v>
                </c:pt>
                <c:pt idx="12979">
                  <c:v>0.99629187921632478</c:v>
                </c:pt>
                <c:pt idx="12980">
                  <c:v>0.99617177947003566</c:v>
                </c:pt>
                <c:pt idx="12981">
                  <c:v>0.9961707910751525</c:v>
                </c:pt>
                <c:pt idx="12982">
                  <c:v>0.99606295153429769</c:v>
                </c:pt>
                <c:pt idx="12983">
                  <c:v>0.99615002871282565</c:v>
                </c:pt>
                <c:pt idx="12984">
                  <c:v>0.99624131869462973</c:v>
                </c:pt>
                <c:pt idx="12985">
                  <c:v>0.99572348525979604</c:v>
                </c:pt>
                <c:pt idx="12986">
                  <c:v>0.99574867834610381</c:v>
                </c:pt>
                <c:pt idx="12987">
                  <c:v>0.99622565042728972</c:v>
                </c:pt>
                <c:pt idx="12988">
                  <c:v>0.99616812856763792</c:v>
                </c:pt>
                <c:pt idx="12989">
                  <c:v>0.99582878938141284</c:v>
                </c:pt>
                <c:pt idx="12990">
                  <c:v>0.99585231787495121</c:v>
                </c:pt>
                <c:pt idx="12991">
                  <c:v>0.99597998160756396</c:v>
                </c:pt>
                <c:pt idx="12992">
                  <c:v>0.99570342724613992</c:v>
                </c:pt>
                <c:pt idx="12993">
                  <c:v>0.99616657571370892</c:v>
                </c:pt>
                <c:pt idx="12994">
                  <c:v>0.99586682778873636</c:v>
                </c:pt>
                <c:pt idx="12995">
                  <c:v>0.996334849354643</c:v>
                </c:pt>
                <c:pt idx="12996">
                  <c:v>0.99580635128393957</c:v>
                </c:pt>
                <c:pt idx="12997">
                  <c:v>0.99559358488014649</c:v>
                </c:pt>
                <c:pt idx="12998">
                  <c:v>0.99591460519400243</c:v>
                </c:pt>
                <c:pt idx="12999">
                  <c:v>0.99613305855334866</c:v>
                </c:pt>
                <c:pt idx="13000">
                  <c:v>0.9958097149660412</c:v>
                </c:pt>
                <c:pt idx="13001">
                  <c:v>0.99559419923456682</c:v>
                </c:pt>
                <c:pt idx="13002">
                  <c:v>0.99595026733160485</c:v>
                </c:pt>
                <c:pt idx="13003">
                  <c:v>0.99603141409174878</c:v>
                </c:pt>
                <c:pt idx="13004">
                  <c:v>0.99610670303910509</c:v>
                </c:pt>
                <c:pt idx="13005">
                  <c:v>0.99659727271284049</c:v>
                </c:pt>
                <c:pt idx="13006">
                  <c:v>0.99587417156354741</c:v>
                </c:pt>
                <c:pt idx="13007">
                  <c:v>0.9959938087306035</c:v>
                </c:pt>
                <c:pt idx="13008">
                  <c:v>0.99579634348063706</c:v>
                </c:pt>
                <c:pt idx="13009">
                  <c:v>0.99586989501502243</c:v>
                </c:pt>
                <c:pt idx="13010">
                  <c:v>0.99567154059644636</c:v>
                </c:pt>
                <c:pt idx="13011">
                  <c:v>0.99603774853734994</c:v>
                </c:pt>
                <c:pt idx="13012">
                  <c:v>0.99625124551837163</c:v>
                </c:pt>
                <c:pt idx="13013">
                  <c:v>0.99600308692456718</c:v>
                </c:pt>
                <c:pt idx="13014">
                  <c:v>0.99614734251400416</c:v>
                </c:pt>
                <c:pt idx="13015">
                  <c:v>0.99548208758469026</c:v>
                </c:pt>
                <c:pt idx="13016">
                  <c:v>0.99599074476053628</c:v>
                </c:pt>
                <c:pt idx="13017">
                  <c:v>0.99593394444739691</c:v>
                </c:pt>
                <c:pt idx="13018">
                  <c:v>0.99602347314221007</c:v>
                </c:pt>
                <c:pt idx="13019">
                  <c:v>0.99614899563442638</c:v>
                </c:pt>
                <c:pt idx="13020">
                  <c:v>0.99589836887268623</c:v>
                </c:pt>
                <c:pt idx="13021">
                  <c:v>0.99585446930766364</c:v>
                </c:pt>
                <c:pt idx="13022">
                  <c:v>0.99575139892628461</c:v>
                </c:pt>
                <c:pt idx="13023">
                  <c:v>0.99580420676869408</c:v>
                </c:pt>
                <c:pt idx="13024">
                  <c:v>0.99583102249946953</c:v>
                </c:pt>
                <c:pt idx="13025">
                  <c:v>0.99617890208984783</c:v>
                </c:pt>
                <c:pt idx="13026">
                  <c:v>0.99610028156010211</c:v>
                </c:pt>
                <c:pt idx="13027">
                  <c:v>0.99570578293759215</c:v>
                </c:pt>
                <c:pt idx="13028">
                  <c:v>0.9960374664733016</c:v>
                </c:pt>
                <c:pt idx="13029">
                  <c:v>0.9959164649223301</c:v>
                </c:pt>
                <c:pt idx="13030">
                  <c:v>0.99616143790328415</c:v>
                </c:pt>
                <c:pt idx="13031">
                  <c:v>0.99559618271793648</c:v>
                </c:pt>
                <c:pt idx="13032">
                  <c:v>0.99622714403978996</c:v>
                </c:pt>
                <c:pt idx="13033">
                  <c:v>0.99580869432454366</c:v>
                </c:pt>
                <c:pt idx="13034">
                  <c:v>0.99606511310056989</c:v>
                </c:pt>
                <c:pt idx="13035">
                  <c:v>0.9964358899089939</c:v>
                </c:pt>
                <c:pt idx="13036">
                  <c:v>0.99628772144529454</c:v>
                </c:pt>
                <c:pt idx="13037">
                  <c:v>0.99617384752026594</c:v>
                </c:pt>
                <c:pt idx="13038">
                  <c:v>0.9959822380479747</c:v>
                </c:pt>
                <c:pt idx="13039">
                  <c:v>0.99572727491110291</c:v>
                </c:pt>
                <c:pt idx="13040">
                  <c:v>0.99638132712624861</c:v>
                </c:pt>
                <c:pt idx="13041">
                  <c:v>0.99617018088102982</c:v>
                </c:pt>
                <c:pt idx="13042">
                  <c:v>0.99615227381016747</c:v>
                </c:pt>
                <c:pt idx="13043">
                  <c:v>0.99616845076443394</c:v>
                </c:pt>
                <c:pt idx="13044">
                  <c:v>0.99559754615586249</c:v>
                </c:pt>
                <c:pt idx="13045">
                  <c:v>0.99610832000320371</c:v>
                </c:pt>
                <c:pt idx="13046">
                  <c:v>0.99629378363782251</c:v>
                </c:pt>
                <c:pt idx="13047">
                  <c:v>0.99586950744924096</c:v>
                </c:pt>
                <c:pt idx="13048">
                  <c:v>0.99617309825693934</c:v>
                </c:pt>
                <c:pt idx="13049">
                  <c:v>0.99581241292194811</c:v>
                </c:pt>
                <c:pt idx="13050">
                  <c:v>0.99587650874600209</c:v>
                </c:pt>
                <c:pt idx="13051">
                  <c:v>0.9957988462920373</c:v>
                </c:pt>
                <c:pt idx="13052">
                  <c:v>0.99595251171377541</c:v>
                </c:pt>
                <c:pt idx="13053">
                  <c:v>0.99624356650613388</c:v>
                </c:pt>
                <c:pt idx="13054">
                  <c:v>0.99646567315671386</c:v>
                </c:pt>
                <c:pt idx="13055">
                  <c:v>0.99567463712922266</c:v>
                </c:pt>
                <c:pt idx="13056">
                  <c:v>0.99653425300856768</c:v>
                </c:pt>
                <c:pt idx="13057">
                  <c:v>0.99613524902068684</c:v>
                </c:pt>
                <c:pt idx="13058">
                  <c:v>0.995872580486029</c:v>
                </c:pt>
                <c:pt idx="13059">
                  <c:v>0.99599627969372662</c:v>
                </c:pt>
                <c:pt idx="13060">
                  <c:v>0.99591831876291625</c:v>
                </c:pt>
                <c:pt idx="13061">
                  <c:v>0.99570815144496549</c:v>
                </c:pt>
                <c:pt idx="13062">
                  <c:v>0.99585663178053041</c:v>
                </c:pt>
                <c:pt idx="13063">
                  <c:v>0.99600511491681265</c:v>
                </c:pt>
                <c:pt idx="13064">
                  <c:v>0.99625282760202893</c:v>
                </c:pt>
                <c:pt idx="13065">
                  <c:v>0.99548634951910997</c:v>
                </c:pt>
                <c:pt idx="13066">
                  <c:v>0.99583327244260422</c:v>
                </c:pt>
                <c:pt idx="13067">
                  <c:v>0.99603400254536623</c:v>
                </c:pt>
                <c:pt idx="13068">
                  <c:v>0.99593630850902981</c:v>
                </c:pt>
                <c:pt idx="13069">
                  <c:v>0.99559879385529948</c:v>
                </c:pt>
                <c:pt idx="13070">
                  <c:v>0.99575413666039014</c:v>
                </c:pt>
                <c:pt idx="13071">
                  <c:v>0.99604011484515009</c:v>
                </c:pt>
                <c:pt idx="13072">
                  <c:v>0.99614923973711167</c:v>
                </c:pt>
                <c:pt idx="13073">
                  <c:v>0.99581105002841086</c:v>
                </c:pt>
                <c:pt idx="13074">
                  <c:v>0.99670480299607234</c:v>
                </c:pt>
                <c:pt idx="13075">
                  <c:v>0.99590109500469837</c:v>
                </c:pt>
                <c:pt idx="13076">
                  <c:v>0.99633707489920509</c:v>
                </c:pt>
                <c:pt idx="13077">
                  <c:v>0.99602596174478464</c:v>
                </c:pt>
                <c:pt idx="13078">
                  <c:v>0.99580738459705365</c:v>
                </c:pt>
                <c:pt idx="13079">
                  <c:v>0.99622865023800045</c:v>
                </c:pt>
                <c:pt idx="13080">
                  <c:v>0.99603974378122295</c:v>
                </c:pt>
                <c:pt idx="13081">
                  <c:v>0.99599371373764689</c:v>
                </c:pt>
                <c:pt idx="13082">
                  <c:v>0.99610994943984155</c:v>
                </c:pt>
                <c:pt idx="13083">
                  <c:v>0.99560091632081293</c:v>
                </c:pt>
                <c:pt idx="13084">
                  <c:v>0.9959845132732007</c:v>
                </c:pt>
                <c:pt idx="13085">
                  <c:v>0.99610266936286251</c:v>
                </c:pt>
                <c:pt idx="13086">
                  <c:v>0.99615119419629006</c:v>
                </c:pt>
                <c:pt idx="13087">
                  <c:v>0.99580136626397397</c:v>
                </c:pt>
                <c:pt idx="13088">
                  <c:v>0.99606729576426645</c:v>
                </c:pt>
                <c:pt idx="13089">
                  <c:v>0.99592016674937944</c:v>
                </c:pt>
                <c:pt idx="13090">
                  <c:v>0.9961634320665016</c:v>
                </c:pt>
                <c:pt idx="13091">
                  <c:v>0.99659887335537589</c:v>
                </c:pt>
                <c:pt idx="13092">
                  <c:v>0.99587883675706823</c:v>
                </c:pt>
                <c:pt idx="13093">
                  <c:v>0.995815146770056</c:v>
                </c:pt>
                <c:pt idx="13094">
                  <c:v>0.99617034447170816</c:v>
                </c:pt>
                <c:pt idx="13095">
                  <c:v>0.99573109871058829</c:v>
                </c:pt>
                <c:pt idx="13096">
                  <c:v>0.99587220989680292</c:v>
                </c:pt>
                <c:pt idx="13097">
                  <c:v>0.99571053258337416</c:v>
                </c:pt>
                <c:pt idx="13098">
                  <c:v>0.99617225302993639</c:v>
                </c:pt>
                <c:pt idx="13099">
                  <c:v>0.99585880558564299</c:v>
                </c:pt>
                <c:pt idx="13100">
                  <c:v>0.99617593737468901</c:v>
                </c:pt>
                <c:pt idx="13101">
                  <c:v>0.99567775563693683</c:v>
                </c:pt>
                <c:pt idx="13102">
                  <c:v>0.99618154304365847</c:v>
                </c:pt>
                <c:pt idx="13103">
                  <c:v>0.99595477614790595</c:v>
                </c:pt>
                <c:pt idx="13104">
                  <c:v>0.99560141942844282</c:v>
                </c:pt>
                <c:pt idx="13105">
                  <c:v>0.99615454400851644</c:v>
                </c:pt>
                <c:pt idx="13106">
                  <c:v>0.99628968485144986</c:v>
                </c:pt>
                <c:pt idx="13107">
                  <c:v>0.99583553852319118</c:v>
                </c:pt>
                <c:pt idx="13108">
                  <c:v>0.99629570958835356</c:v>
                </c:pt>
                <c:pt idx="13109">
                  <c:v>0.9957568928369871</c:v>
                </c:pt>
                <c:pt idx="13110">
                  <c:v>0.99587528936567549</c:v>
                </c:pt>
                <c:pt idx="13111">
                  <c:v>0.99581341916630906</c:v>
                </c:pt>
                <c:pt idx="13112">
                  <c:v>0.99638311639828103</c:v>
                </c:pt>
                <c:pt idx="13113">
                  <c:v>0.99617543296934952</c:v>
                </c:pt>
                <c:pt idx="13114">
                  <c:v>0.9960071608827632</c:v>
                </c:pt>
                <c:pt idx="13115">
                  <c:v>0.9959386936997674</c:v>
                </c:pt>
                <c:pt idx="13116">
                  <c:v>0.99599877430345185</c:v>
                </c:pt>
                <c:pt idx="13117">
                  <c:v>0.99549074385881609</c:v>
                </c:pt>
                <c:pt idx="13118">
                  <c:v>0.99625442376023765</c:v>
                </c:pt>
                <c:pt idx="13119">
                  <c:v>0.99613746454666385</c:v>
                </c:pt>
                <c:pt idx="13120">
                  <c:v>0.9959220488977456</c:v>
                </c:pt>
                <c:pt idx="13121">
                  <c:v>0.99615115375533592</c:v>
                </c:pt>
                <c:pt idx="13122">
                  <c:v>0.99604250395895555</c:v>
                </c:pt>
                <c:pt idx="13123">
                  <c:v>0.99624584460317278</c:v>
                </c:pt>
                <c:pt idx="13124">
                  <c:v>0.99611159150768847</c:v>
                </c:pt>
                <c:pt idx="13125">
                  <c:v>0.99643808918395349</c:v>
                </c:pt>
                <c:pt idx="13126">
                  <c:v>0.99560430859070115</c:v>
                </c:pt>
                <c:pt idx="13127">
                  <c:v>0.99580390313300937</c:v>
                </c:pt>
                <c:pt idx="13128">
                  <c:v>0.99571292673349265</c:v>
                </c:pt>
                <c:pt idx="13129">
                  <c:v>0.99623016958862209</c:v>
                </c:pt>
                <c:pt idx="13130">
                  <c:v>0.99603662139623017</c:v>
                </c:pt>
                <c:pt idx="13131">
                  <c:v>0.9964673574190368</c:v>
                </c:pt>
                <c:pt idx="13132">
                  <c:v>0.99590384568608847</c:v>
                </c:pt>
                <c:pt idx="13133">
                  <c:v>0.99581059119126347</c:v>
                </c:pt>
                <c:pt idx="13134">
                  <c:v>0.99586099189576593</c:v>
                </c:pt>
                <c:pt idx="13135">
                  <c:v>0.9959868070182859</c:v>
                </c:pt>
                <c:pt idx="13136">
                  <c:v>0.99588119851876789</c:v>
                </c:pt>
                <c:pt idx="13137">
                  <c:v>0.9956040592114298</c:v>
                </c:pt>
                <c:pt idx="13138">
                  <c:v>0.99602847530644434</c:v>
                </c:pt>
                <c:pt idx="13139">
                  <c:v>0.99604204368093596</c:v>
                </c:pt>
                <c:pt idx="13140">
                  <c:v>0.99653588348757383</c:v>
                </c:pt>
                <c:pt idx="13141">
                  <c:v>0.99581786832384944</c:v>
                </c:pt>
                <c:pt idx="13142">
                  <c:v>0.996172257123771</c:v>
                </c:pt>
                <c:pt idx="13143">
                  <c:v>0.99606950078310386</c:v>
                </c:pt>
                <c:pt idx="13144">
                  <c:v>0.99568089689593942</c:v>
                </c:pt>
                <c:pt idx="13145">
                  <c:v>0.9958749351895877</c:v>
                </c:pt>
                <c:pt idx="13146">
                  <c:v>0.99583782144338984</c:v>
                </c:pt>
                <c:pt idx="13147">
                  <c:v>0.99581580153846494</c:v>
                </c:pt>
                <c:pt idx="13148">
                  <c:v>0.99573495804450263</c:v>
                </c:pt>
                <c:pt idx="13149">
                  <c:v>0.99599671653843347</c:v>
                </c:pt>
                <c:pt idx="13150">
                  <c:v>0.99610508535777431</c:v>
                </c:pt>
                <c:pt idx="13151">
                  <c:v>0.99575966662103599</c:v>
                </c:pt>
                <c:pt idx="13152">
                  <c:v>0.99592392500477289</c:v>
                </c:pt>
                <c:pt idx="13153">
                  <c:v>0.99616544660942441</c:v>
                </c:pt>
                <c:pt idx="13154">
                  <c:v>0.99595706111169324</c:v>
                </c:pt>
                <c:pt idx="13155">
                  <c:v>0.99615341645896094</c:v>
                </c:pt>
                <c:pt idx="13156">
                  <c:v>0.99617434602461397</c:v>
                </c:pt>
                <c:pt idx="13157">
                  <c:v>0.99617804975559554</c:v>
                </c:pt>
                <c:pt idx="13158">
                  <c:v>0.99587802126893299</c:v>
                </c:pt>
                <c:pt idx="13159">
                  <c:v>0.99594110087457732</c:v>
                </c:pt>
                <c:pt idx="13160">
                  <c:v>0.99600922494175426</c:v>
                </c:pt>
                <c:pt idx="13161">
                  <c:v>0.99615683973680114</c:v>
                </c:pt>
                <c:pt idx="13162">
                  <c:v>0.99633933756803605</c:v>
                </c:pt>
                <c:pt idx="13163">
                  <c:v>0.99549510958366949</c:v>
                </c:pt>
                <c:pt idx="13164">
                  <c:v>0.99571533426785441</c:v>
                </c:pt>
                <c:pt idx="13165">
                  <c:v>0.99625603362878368</c:v>
                </c:pt>
                <c:pt idx="13166">
                  <c:v>0.99600129254350223</c:v>
                </c:pt>
                <c:pt idx="13167">
                  <c:v>0.99611324607657292</c:v>
                </c:pt>
                <c:pt idx="13168">
                  <c:v>0.99629167100941696</c:v>
                </c:pt>
                <c:pt idx="13169">
                  <c:v>0.99586318965577891</c:v>
                </c:pt>
                <c:pt idx="13170">
                  <c:v>0.99580645809263468</c:v>
                </c:pt>
                <c:pt idx="13171">
                  <c:v>0.99560671364682485</c:v>
                </c:pt>
                <c:pt idx="13172">
                  <c:v>0.9956077245098659</c:v>
                </c:pt>
                <c:pt idx="13173">
                  <c:v>0.9962976576029462</c:v>
                </c:pt>
                <c:pt idx="13174">
                  <c:v>0.99615308515882361</c:v>
                </c:pt>
                <c:pt idx="13175">
                  <c:v>0.996706181454864</c:v>
                </c:pt>
                <c:pt idx="13176">
                  <c:v>0.99618422084446956</c:v>
                </c:pt>
                <c:pt idx="13177">
                  <c:v>0.99613970614262493</c:v>
                </c:pt>
                <c:pt idx="13178">
                  <c:v>0.99617779607023316</c:v>
                </c:pt>
                <c:pt idx="13179">
                  <c:v>0.9962317019636211</c:v>
                </c:pt>
                <c:pt idx="13180">
                  <c:v>0.99604491715183852</c:v>
                </c:pt>
                <c:pt idx="13181">
                  <c:v>0.99660049840705989</c:v>
                </c:pt>
                <c:pt idx="13182">
                  <c:v>0.99588359358547374</c:v>
                </c:pt>
                <c:pt idx="13183">
                  <c:v>0.9959258348298109</c:v>
                </c:pt>
                <c:pt idx="13184">
                  <c:v>0.99638492712855364</c:v>
                </c:pt>
                <c:pt idx="13185">
                  <c:v>0.99598912044242371</c:v>
                </c:pt>
                <c:pt idx="13186">
                  <c:v>0.99590662091415527</c:v>
                </c:pt>
                <c:pt idx="13187">
                  <c:v>0.99582062510709579</c:v>
                </c:pt>
                <c:pt idx="13188">
                  <c:v>0.99584012097325803</c:v>
                </c:pt>
                <c:pt idx="13189">
                  <c:v>0.995818197421805</c:v>
                </c:pt>
                <c:pt idx="13190">
                  <c:v>0.99581382695140108</c:v>
                </c:pt>
                <c:pt idx="13191">
                  <c:v>0.99568406047710556</c:v>
                </c:pt>
                <c:pt idx="13192">
                  <c:v>0.99617418900102062</c:v>
                </c:pt>
                <c:pt idx="13193">
                  <c:v>0.99576245927466867</c:v>
                </c:pt>
                <c:pt idx="13194">
                  <c:v>0.99604436682010589</c:v>
                </c:pt>
                <c:pt idx="13195">
                  <c:v>0.99587768380940023</c:v>
                </c:pt>
                <c:pt idx="13196">
                  <c:v>0.99603101442929787</c:v>
                </c:pt>
                <c:pt idx="13197">
                  <c:v>0.9962481540957191</c:v>
                </c:pt>
                <c:pt idx="13198">
                  <c:v>0.99603927113392532</c:v>
                </c:pt>
                <c:pt idx="13199">
                  <c:v>0.99607172785230036</c:v>
                </c:pt>
                <c:pt idx="13200">
                  <c:v>0.99571775442943988</c:v>
                </c:pt>
                <c:pt idx="13201">
                  <c:v>0.99595936707073196</c:v>
                </c:pt>
                <c:pt idx="13202">
                  <c:v>0.99573885316411248</c:v>
                </c:pt>
                <c:pt idx="13203">
                  <c:v>0.99560938250196307</c:v>
                </c:pt>
                <c:pt idx="13204">
                  <c:v>0.99586539958447418</c:v>
                </c:pt>
                <c:pt idx="13205">
                  <c:v>0.99594353009838121</c:v>
                </c:pt>
                <c:pt idx="13206">
                  <c:v>0.99646906390066137</c:v>
                </c:pt>
                <c:pt idx="13207">
                  <c:v>0.99588077709784251</c:v>
                </c:pt>
                <c:pt idx="13208">
                  <c:v>0.99601130755027434</c:v>
                </c:pt>
                <c:pt idx="13209">
                  <c:v>0.99617645958563594</c:v>
                </c:pt>
                <c:pt idx="13210">
                  <c:v>0.99611491415363296</c:v>
                </c:pt>
                <c:pt idx="13211">
                  <c:v>0.9961674815299103</c:v>
                </c:pt>
                <c:pt idx="13212">
                  <c:v>0.99592773842712001</c:v>
                </c:pt>
                <c:pt idx="13213">
                  <c:v>0.99580903037873869</c:v>
                </c:pt>
                <c:pt idx="13214">
                  <c:v>0.99610752940929959</c:v>
                </c:pt>
                <c:pt idx="13215">
                  <c:v>0.99549952562894506</c:v>
                </c:pt>
                <c:pt idx="13216">
                  <c:v>0.99599975428217613</c:v>
                </c:pt>
                <c:pt idx="13217">
                  <c:v>0.99625765815250211</c:v>
                </c:pt>
                <c:pt idx="13218">
                  <c:v>0.9956111642560842</c:v>
                </c:pt>
                <c:pt idx="13219">
                  <c:v>0.99615566367145136</c:v>
                </c:pt>
                <c:pt idx="13220">
                  <c:v>0.99618018511650464</c:v>
                </c:pt>
                <c:pt idx="13221">
                  <c:v>0.99644032933150006</c:v>
                </c:pt>
                <c:pt idx="13222">
                  <c:v>0.99653753789179689</c:v>
                </c:pt>
                <c:pt idx="13223">
                  <c:v>0.99615916140971095</c:v>
                </c:pt>
                <c:pt idx="13224">
                  <c:v>0.99600383508528934</c:v>
                </c:pt>
                <c:pt idx="13225">
                  <c:v>0.99588602150902394</c:v>
                </c:pt>
                <c:pt idx="13226">
                  <c:v>0.99582060708627973</c:v>
                </c:pt>
                <c:pt idx="13227">
                  <c:v>0.9958424373403918</c:v>
                </c:pt>
                <c:pt idx="13228">
                  <c:v>0.99623324791911216</c:v>
                </c:pt>
                <c:pt idx="13229">
                  <c:v>0.99615503426188634</c:v>
                </c:pt>
                <c:pt idx="13230">
                  <c:v>0.99582341657292317</c:v>
                </c:pt>
                <c:pt idx="13231">
                  <c:v>0.99599145326351901</c:v>
                </c:pt>
                <c:pt idx="13232">
                  <c:v>0.99568724771874073</c:v>
                </c:pt>
                <c:pt idx="13233">
                  <c:v>0.99572018758753311</c:v>
                </c:pt>
                <c:pt idx="13234">
                  <c:v>0.99576527047460806</c:v>
                </c:pt>
                <c:pt idx="13235">
                  <c:v>0.99604735438393199</c:v>
                </c:pt>
                <c:pt idx="13236">
                  <c:v>0.99629368104589944</c:v>
                </c:pt>
                <c:pt idx="13237">
                  <c:v>0.99614197398460358</c:v>
                </c:pt>
                <c:pt idx="13238">
                  <c:v>0.99590942108742553</c:v>
                </c:pt>
                <c:pt idx="13239">
                  <c:v>0.99629962840432573</c:v>
                </c:pt>
                <c:pt idx="13240">
                  <c:v>0.99617614037595581</c:v>
                </c:pt>
                <c:pt idx="13241">
                  <c:v>0.9956120662072161</c:v>
                </c:pt>
                <c:pt idx="13242">
                  <c:v>0.99581709321233758</c:v>
                </c:pt>
                <c:pt idx="13243">
                  <c:v>0.99592967529705334</c:v>
                </c:pt>
                <c:pt idx="13244">
                  <c:v>0.99586762151104202</c:v>
                </c:pt>
                <c:pt idx="13245">
                  <c:v>0.99588045622256238</c:v>
                </c:pt>
                <c:pt idx="13246">
                  <c:v>0.99618018814185849</c:v>
                </c:pt>
                <c:pt idx="13247">
                  <c:v>0.99634163866562486</c:v>
                </c:pt>
                <c:pt idx="13248">
                  <c:v>0.99604671318675453</c:v>
                </c:pt>
                <c:pt idx="13249">
                  <c:v>0.99618693710597428</c:v>
                </c:pt>
                <c:pt idx="13250">
                  <c:v>0.99603357969734241</c:v>
                </c:pt>
                <c:pt idx="13251">
                  <c:v>0.99596169410499769</c:v>
                </c:pt>
                <c:pt idx="13252">
                  <c:v>0.99581162019869973</c:v>
                </c:pt>
                <c:pt idx="13253">
                  <c:v>0.99607397758537719</c:v>
                </c:pt>
                <c:pt idx="13254">
                  <c:v>0.99611659503095662</c:v>
                </c:pt>
                <c:pt idx="13255">
                  <c:v>0.99638676041032237</c:v>
                </c:pt>
                <c:pt idx="13256">
                  <c:v>0.99594598181326033</c:v>
                </c:pt>
                <c:pt idx="13257">
                  <c:v>0.99601340915447778</c:v>
                </c:pt>
                <c:pt idx="13258">
                  <c:v>0.99561462733554329</c:v>
                </c:pt>
                <c:pt idx="13259">
                  <c:v>0.99574278429693186</c:v>
                </c:pt>
                <c:pt idx="13260">
                  <c:v>0.99588355730410483</c:v>
                </c:pt>
                <c:pt idx="13261">
                  <c:v>0.99604195255303229</c:v>
                </c:pt>
                <c:pt idx="13262">
                  <c:v>0.99550391269899829</c:v>
                </c:pt>
                <c:pt idx="13263">
                  <c:v>0.99582303079485279</c:v>
                </c:pt>
                <c:pt idx="13264">
                  <c:v>0.99625049584359804</c:v>
                </c:pt>
                <c:pt idx="13265">
                  <c:v>0.99584477122109782</c:v>
                </c:pt>
                <c:pt idx="13266">
                  <c:v>0.99625929717684325</c:v>
                </c:pt>
                <c:pt idx="13267">
                  <c:v>0.99617859495032968</c:v>
                </c:pt>
                <c:pt idx="13268">
                  <c:v>0.99572263465960897</c:v>
                </c:pt>
                <c:pt idx="13269">
                  <c:v>0.99660214910131906</c:v>
                </c:pt>
                <c:pt idx="13270">
                  <c:v>0.99588843950609762</c:v>
                </c:pt>
                <c:pt idx="13271">
                  <c:v>0.99616953785000106</c:v>
                </c:pt>
                <c:pt idx="13272">
                  <c:v>0.99593156642064617</c:v>
                </c:pt>
                <c:pt idx="13273">
                  <c:v>0.99611000281045181</c:v>
                </c:pt>
                <c:pt idx="13274">
                  <c:v>0.99670757989305592</c:v>
                </c:pt>
                <c:pt idx="13275">
                  <c:v>0.99576810041550501</c:v>
                </c:pt>
                <c:pt idx="13276">
                  <c:v>0.99561476452324504</c:v>
                </c:pt>
                <c:pt idx="13277">
                  <c:v>0.99623480777534967</c:v>
                </c:pt>
                <c:pt idx="13278">
                  <c:v>0.99569045816799395</c:v>
                </c:pt>
                <c:pt idx="13279">
                  <c:v>0.99582624217286086</c:v>
                </c:pt>
                <c:pt idx="13280">
                  <c:v>0.99600640223617898</c:v>
                </c:pt>
                <c:pt idx="13281">
                  <c:v>0.99618234389814042</c:v>
                </c:pt>
                <c:pt idx="13282">
                  <c:v>0.995869856138763</c:v>
                </c:pt>
                <c:pt idx="13283">
                  <c:v>0.99615700110768202</c:v>
                </c:pt>
                <c:pt idx="13284">
                  <c:v>0.99599380625886813</c:v>
                </c:pt>
                <c:pt idx="13285">
                  <c:v>0.99600282735557721</c:v>
                </c:pt>
                <c:pt idx="13286">
                  <c:v>0.99616150968860817</c:v>
                </c:pt>
                <c:pt idx="13287">
                  <c:v>0.99615793626737881</c:v>
                </c:pt>
                <c:pt idx="13288">
                  <c:v>0.9964707929140425</c:v>
                </c:pt>
                <c:pt idx="13289">
                  <c:v>0.99604981624912881</c:v>
                </c:pt>
                <c:pt idx="13290">
                  <c:v>0.99617811176620863</c:v>
                </c:pt>
                <c:pt idx="13291">
                  <c:v>0.99591224699588754</c:v>
                </c:pt>
                <c:pt idx="13292">
                  <c:v>0.99588325287984802</c:v>
                </c:pt>
                <c:pt idx="13293">
                  <c:v>0.99581422871083869</c:v>
                </c:pt>
                <c:pt idx="13294">
                  <c:v>0.9961182897031462</c:v>
                </c:pt>
                <c:pt idx="13295">
                  <c:v>0.99582038984572974</c:v>
                </c:pt>
                <c:pt idx="13296">
                  <c:v>0.99614426850800086</c:v>
                </c:pt>
                <c:pt idx="13297">
                  <c:v>0.99629571525481386</c:v>
                </c:pt>
                <c:pt idx="13298">
                  <c:v>0.99604908372382228</c:v>
                </c:pt>
                <c:pt idx="13299">
                  <c:v>0.99582546833305563</c:v>
                </c:pt>
                <c:pt idx="13300">
                  <c:v>0.99572509543794852</c:v>
                </c:pt>
                <c:pt idx="13301">
                  <c:v>0.99594845644821905</c:v>
                </c:pt>
                <c:pt idx="13302">
                  <c:v>0.99593352983588135</c:v>
                </c:pt>
                <c:pt idx="13303">
                  <c:v>0.99596404266016958</c:v>
                </c:pt>
                <c:pt idx="13304">
                  <c:v>0.99561811522495092</c:v>
                </c:pt>
                <c:pt idx="13305">
                  <c:v>0.99653921706054271</c:v>
                </c:pt>
                <c:pt idx="13306">
                  <c:v>0.99630162249875331</c:v>
                </c:pt>
                <c:pt idx="13307">
                  <c:v>0.9958471223700871</c:v>
                </c:pt>
                <c:pt idx="13308">
                  <c:v>0.99607625088549379</c:v>
                </c:pt>
                <c:pt idx="13309">
                  <c:v>0.99601552951035166</c:v>
                </c:pt>
                <c:pt idx="13310">
                  <c:v>0.99603617134865308</c:v>
                </c:pt>
                <c:pt idx="13311">
                  <c:v>0.9956174785249795</c:v>
                </c:pt>
                <c:pt idx="13312">
                  <c:v>0.99588636189901103</c:v>
                </c:pt>
                <c:pt idx="13313">
                  <c:v>0.99618260974728889</c:v>
                </c:pt>
                <c:pt idx="13314">
                  <c:v>0.99550842626599434</c:v>
                </c:pt>
                <c:pt idx="13315">
                  <c:v>0.9964426115533257</c:v>
                </c:pt>
                <c:pt idx="13316">
                  <c:v>0.99589088981041407</c:v>
                </c:pt>
                <c:pt idx="13317">
                  <c:v>0.99574675271710267</c:v>
                </c:pt>
                <c:pt idx="13318">
                  <c:v>0.99587210328784148</c:v>
                </c:pt>
                <c:pt idx="13319">
                  <c:v>0.99577094928352428</c:v>
                </c:pt>
                <c:pt idx="13320">
                  <c:v>0.99626095119612312</c:v>
                </c:pt>
                <c:pt idx="13321">
                  <c:v>0.99569369253891182</c:v>
                </c:pt>
                <c:pt idx="13322">
                  <c:v>0.996180751820262</c:v>
                </c:pt>
                <c:pt idx="13323">
                  <c:v>0.9962363813932249</c:v>
                </c:pt>
                <c:pt idx="13324">
                  <c:v>0.99582905459442983</c:v>
                </c:pt>
                <c:pt idx="13325">
                  <c:v>0.99638861647326071</c:v>
                </c:pt>
                <c:pt idx="13326">
                  <c:v>0.99618969215569786</c:v>
                </c:pt>
                <c:pt idx="13327">
                  <c:v>0.99604466642242129</c:v>
                </c:pt>
                <c:pt idx="13328">
                  <c:v>0.99599617948505781</c:v>
                </c:pt>
                <c:pt idx="13329">
                  <c:v>0.99634397945880648</c:v>
                </c:pt>
                <c:pt idx="13330">
                  <c:v>0.99617161554676525</c:v>
                </c:pt>
                <c:pt idx="13331">
                  <c:v>0.99593544758105279</c:v>
                </c:pt>
                <c:pt idx="13332">
                  <c:v>0.99600899429102197</c:v>
                </c:pt>
                <c:pt idx="13333">
                  <c:v>0.99615898625971411</c:v>
                </c:pt>
                <c:pt idx="13334">
                  <c:v>0.99625287068081625</c:v>
                </c:pt>
                <c:pt idx="13335">
                  <c:v>0.99581685514050755</c:v>
                </c:pt>
                <c:pt idx="13336">
                  <c:v>0.9961125053940616</c:v>
                </c:pt>
                <c:pt idx="13337">
                  <c:v>0.99572756916348248</c:v>
                </c:pt>
                <c:pt idx="13338">
                  <c:v>0.99611999774188098</c:v>
                </c:pt>
                <c:pt idx="13339">
                  <c:v>0.9961845265283189</c:v>
                </c:pt>
                <c:pt idx="13340">
                  <c:v>0.9961801034254959</c:v>
                </c:pt>
                <c:pt idx="13341">
                  <c:v>0.99582792089262884</c:v>
                </c:pt>
                <c:pt idx="13342">
                  <c:v>0.99588607379138172</c:v>
                </c:pt>
                <c:pt idx="13343">
                  <c:v>0.99616388521581745</c:v>
                </c:pt>
                <c:pt idx="13344">
                  <c:v>0.99605230300577707</c:v>
                </c:pt>
                <c:pt idx="13345">
                  <c:v>0.99562020730420098</c:v>
                </c:pt>
                <c:pt idx="13346">
                  <c:v>0.99584949144628576</c:v>
                </c:pt>
                <c:pt idx="13347">
                  <c:v>0.99591509900189601</c:v>
                </c:pt>
                <c:pt idx="13348">
                  <c:v>0.99562162740316429</c:v>
                </c:pt>
                <c:pt idx="13349">
                  <c:v>0.99616023466624226</c:v>
                </c:pt>
                <c:pt idx="13350">
                  <c:v>0.9960059368140366</c:v>
                </c:pt>
                <c:pt idx="13351">
                  <c:v>0.99595095403867429</c:v>
                </c:pt>
                <c:pt idx="13352">
                  <c:v>0.9958237176578747</c:v>
                </c:pt>
                <c:pt idx="13353">
                  <c:v>0.99587436321245304</c:v>
                </c:pt>
                <c:pt idx="13354">
                  <c:v>0.99596641354000159</c:v>
                </c:pt>
                <c:pt idx="13355">
                  <c:v>0.99605147903326041</c:v>
                </c:pt>
                <c:pt idx="13356">
                  <c:v>0.99660382632474975</c:v>
                </c:pt>
                <c:pt idx="13357">
                  <c:v>0.99614659040180298</c:v>
                </c:pt>
                <c:pt idx="13358">
                  <c:v>0.9960176697280011</c:v>
                </c:pt>
                <c:pt idx="13359">
                  <c:v>0.99589332998877689</c:v>
                </c:pt>
                <c:pt idx="13360">
                  <c:v>0.99577381828061595</c:v>
                </c:pt>
                <c:pt idx="13361">
                  <c:v>0.99551290948547089</c:v>
                </c:pt>
                <c:pt idx="13362">
                  <c:v>0.995889191309137</c:v>
                </c:pt>
                <c:pt idx="13363">
                  <c:v>0.99607854742025881</c:v>
                </c:pt>
                <c:pt idx="13364">
                  <c:v>0.99647254547230069</c:v>
                </c:pt>
                <c:pt idx="13365">
                  <c:v>0.99593743691197811</c:v>
                </c:pt>
                <c:pt idx="13366">
                  <c:v>0.99603879058747891</c:v>
                </c:pt>
                <c:pt idx="13367">
                  <c:v>0.99569695152320714</c:v>
                </c:pt>
                <c:pt idx="13368">
                  <c:v>0.99629777452402923</c:v>
                </c:pt>
                <c:pt idx="13369">
                  <c:v>0.9962626206960431</c:v>
                </c:pt>
                <c:pt idx="13370">
                  <c:v>0.99630364057829013</c:v>
                </c:pt>
                <c:pt idx="13371">
                  <c:v>0.99575075858424111</c:v>
                </c:pt>
                <c:pt idx="13372">
                  <c:v>0.99573005728551411</c:v>
                </c:pt>
                <c:pt idx="13373">
                  <c:v>0.9958319004939602</c:v>
                </c:pt>
                <c:pt idx="13374">
                  <c:v>0.99623796953774169</c:v>
                </c:pt>
                <c:pt idx="13375">
                  <c:v>0.99670899921690004</c:v>
                </c:pt>
                <c:pt idx="13376">
                  <c:v>0.99581950062247249</c:v>
                </c:pt>
                <c:pt idx="13377">
                  <c:v>0.99599857334305741</c:v>
                </c:pt>
                <c:pt idx="13378">
                  <c:v>0.99618506192986234</c:v>
                </c:pt>
                <c:pt idx="13379">
                  <c:v>0.99583038777656774</c:v>
                </c:pt>
                <c:pt idx="13380">
                  <c:v>0.99612171956473206</c:v>
                </c:pt>
                <c:pt idx="13381">
                  <c:v>0.99562295191814632</c:v>
                </c:pt>
                <c:pt idx="13382">
                  <c:v>0.99618293115065892</c:v>
                </c:pt>
                <c:pt idx="13383">
                  <c:v>0.99585187819411103</c:v>
                </c:pt>
                <c:pt idx="13384">
                  <c:v>0.99616099026957972</c:v>
                </c:pt>
                <c:pt idx="13385">
                  <c:v>0.99654092181526654</c:v>
                </c:pt>
                <c:pt idx="13386">
                  <c:v>0.99601161187434073</c:v>
                </c:pt>
                <c:pt idx="13387">
                  <c:v>0.99618211559942993</c:v>
                </c:pt>
                <c:pt idx="13388">
                  <c:v>0.99587663616062228</c:v>
                </c:pt>
                <c:pt idx="13389">
                  <c:v>0.99562516464932982</c:v>
                </c:pt>
                <c:pt idx="13390">
                  <c:v>0.99604741380619177</c:v>
                </c:pt>
                <c:pt idx="13391">
                  <c:v>0.99588891938278767</c:v>
                </c:pt>
                <c:pt idx="13392">
                  <c:v>0.99617371535819899</c:v>
                </c:pt>
                <c:pt idx="13393">
                  <c:v>0.99593938065248711</c:v>
                </c:pt>
                <c:pt idx="13394">
                  <c:v>0.99639049620970799</c:v>
                </c:pt>
                <c:pt idx="13395">
                  <c:v>0.99595347537098322</c:v>
                </c:pt>
                <c:pt idx="13396">
                  <c:v>0.99611503840828108</c:v>
                </c:pt>
                <c:pt idx="13397">
                  <c:v>0.99618673391993751</c:v>
                </c:pt>
                <c:pt idx="13398">
                  <c:v>0.99591797745255217</c:v>
                </c:pt>
                <c:pt idx="13399">
                  <c:v>0.99605481553458119</c:v>
                </c:pt>
                <c:pt idx="13400">
                  <c:v>0.99577670654211303</c:v>
                </c:pt>
                <c:pt idx="13401">
                  <c:v>0.99619248777678748</c:v>
                </c:pt>
                <c:pt idx="13402">
                  <c:v>0.99589580192762062</c:v>
                </c:pt>
                <c:pt idx="13403">
                  <c:v>0.99596880642317043</c:v>
                </c:pt>
                <c:pt idx="13404">
                  <c:v>0.99616628835571963</c:v>
                </c:pt>
                <c:pt idx="13405">
                  <c:v>0.99582707695609007</c:v>
                </c:pt>
                <c:pt idx="13406">
                  <c:v>0.99644493746283935</c:v>
                </c:pt>
                <c:pt idx="13407">
                  <c:v>0.99625527919644596</c:v>
                </c:pt>
                <c:pt idx="13408">
                  <c:v>0.99573255903743452</c:v>
                </c:pt>
                <c:pt idx="13409">
                  <c:v>0.99601982954751189</c:v>
                </c:pt>
                <c:pt idx="13410">
                  <c:v>0.99605389906518171</c:v>
                </c:pt>
                <c:pt idx="13411">
                  <c:v>0.99570023463698942</c:v>
                </c:pt>
                <c:pt idx="13412">
                  <c:v>0.99551743924063563</c:v>
                </c:pt>
                <c:pt idx="13413">
                  <c:v>0.9958920459454278</c:v>
                </c:pt>
                <c:pt idx="13414">
                  <c:v>0.99616256005485027</c:v>
                </c:pt>
                <c:pt idx="13415">
                  <c:v>0.99634636099277074</c:v>
                </c:pt>
                <c:pt idx="13416">
                  <c:v>0.99600908367500018</c:v>
                </c:pt>
                <c:pt idx="13417">
                  <c:v>0.99562571210594208</c:v>
                </c:pt>
                <c:pt idx="13418">
                  <c:v>0.99614894033550216</c:v>
                </c:pt>
                <c:pt idx="13419">
                  <c:v>0.99608086836919307</c:v>
                </c:pt>
                <c:pt idx="13420">
                  <c:v>0.9958328692255547</c:v>
                </c:pt>
                <c:pt idx="13421">
                  <c:v>0.99582216484812414</c:v>
                </c:pt>
                <c:pt idx="13422">
                  <c:v>0.99583477932476083</c:v>
                </c:pt>
                <c:pt idx="13423">
                  <c:v>0.99626430572355773</c:v>
                </c:pt>
                <c:pt idx="13424">
                  <c:v>0.99612345558199322</c:v>
                </c:pt>
                <c:pt idx="13425">
                  <c:v>0.99623957228629323</c:v>
                </c:pt>
                <c:pt idx="13426">
                  <c:v>0.99604143728888028</c:v>
                </c:pt>
                <c:pt idx="13427">
                  <c:v>0.99594135659323202</c:v>
                </c:pt>
                <c:pt idx="13428">
                  <c:v>0.99587892194400507</c:v>
                </c:pt>
                <c:pt idx="13429">
                  <c:v>0.99585428280662125</c:v>
                </c:pt>
                <c:pt idx="13430">
                  <c:v>0.99600098822214078</c:v>
                </c:pt>
                <c:pt idx="13431">
                  <c:v>0.99575480309083042</c:v>
                </c:pt>
                <c:pt idx="13432">
                  <c:v>0.99629985931931997</c:v>
                </c:pt>
                <c:pt idx="13433">
                  <c:v>0.99562872771649824</c:v>
                </c:pt>
                <c:pt idx="13434">
                  <c:v>0.99630568311971857</c:v>
                </c:pt>
                <c:pt idx="13435">
                  <c:v>0.99618513287662203</c:v>
                </c:pt>
                <c:pt idx="13436">
                  <c:v>0.99618414877572248</c:v>
                </c:pt>
                <c:pt idx="13437">
                  <c:v>0.99616301315626732</c:v>
                </c:pt>
                <c:pt idx="13438">
                  <c:v>0.99647432228538768</c:v>
                </c:pt>
                <c:pt idx="13439">
                  <c:v>0.99573507529806304</c:v>
                </c:pt>
                <c:pt idx="13440">
                  <c:v>0.99577961473605503</c:v>
                </c:pt>
                <c:pt idx="13441">
                  <c:v>0.99589179090592872</c:v>
                </c:pt>
                <c:pt idx="13442">
                  <c:v>0.99601425559169743</c:v>
                </c:pt>
                <c:pt idx="13443">
                  <c:v>0.9959560204573733</c:v>
                </c:pt>
                <c:pt idx="13444">
                  <c:v>0.99618754545543564</c:v>
                </c:pt>
                <c:pt idx="13445">
                  <c:v>0.99660553105148086</c:v>
                </c:pt>
                <c:pt idx="13446">
                  <c:v>0.9958983051786332</c:v>
                </c:pt>
                <c:pt idx="13447">
                  <c:v>0.99562848760762512</c:v>
                </c:pt>
                <c:pt idx="13448">
                  <c:v>0.99592088308027682</c:v>
                </c:pt>
                <c:pt idx="13449">
                  <c:v>0.99617583800567011</c:v>
                </c:pt>
                <c:pt idx="13450">
                  <c:v>0.99597122245739633</c:v>
                </c:pt>
                <c:pt idx="13451">
                  <c:v>0.99594336438026954</c:v>
                </c:pt>
                <c:pt idx="13452">
                  <c:v>0.99605735406208185</c:v>
                </c:pt>
                <c:pt idx="13453">
                  <c:v>0.99602200971669752</c:v>
                </c:pt>
                <c:pt idx="13454">
                  <c:v>0.995703542545327</c:v>
                </c:pt>
                <c:pt idx="13455">
                  <c:v>0.99583536593604083</c:v>
                </c:pt>
                <c:pt idx="13456">
                  <c:v>0.9960501950967009</c:v>
                </c:pt>
                <c:pt idx="13457">
                  <c:v>0.99582484798048188</c:v>
                </c:pt>
                <c:pt idx="13458">
                  <c:v>0.99583046849485668</c:v>
                </c:pt>
                <c:pt idx="13459">
                  <c:v>0.99618896646844568</c:v>
                </c:pt>
                <c:pt idx="13460">
                  <c:v>0.99611760250268688</c:v>
                </c:pt>
                <c:pt idx="13461">
                  <c:v>0.99552201434019172</c:v>
                </c:pt>
                <c:pt idx="13462">
                  <c:v>0.99588122123182798</c:v>
                </c:pt>
                <c:pt idx="13463">
                  <c:v>0.99589492662186485</c:v>
                </c:pt>
                <c:pt idx="13464">
                  <c:v>0.99612520591754627</c:v>
                </c:pt>
                <c:pt idx="13465">
                  <c:v>0.99616871997304834</c:v>
                </c:pt>
                <c:pt idx="13466">
                  <c:v>0.99605634502817886</c:v>
                </c:pt>
                <c:pt idx="13467">
                  <c:v>0.99583764443951917</c:v>
                </c:pt>
                <c:pt idx="13468">
                  <c:v>0.99585670591650499</c:v>
                </c:pt>
                <c:pt idx="13469">
                  <c:v>0.99639240015847708</c:v>
                </c:pt>
                <c:pt idx="13470">
                  <c:v>0.9962660067510597</c:v>
                </c:pt>
                <c:pt idx="13471">
                  <c:v>0.99654265332730529</c:v>
                </c:pt>
                <c:pt idx="13472">
                  <c:v>0.99624118971311182</c:v>
                </c:pt>
                <c:pt idx="13473">
                  <c:v>0.99608321368108987</c:v>
                </c:pt>
                <c:pt idx="13474">
                  <c:v>0.9960034244998256</c:v>
                </c:pt>
                <c:pt idx="13475">
                  <c:v>0.99671044040188228</c:v>
                </c:pt>
                <c:pt idx="13476">
                  <c:v>0.99573760529988931</c:v>
                </c:pt>
                <c:pt idx="13477">
                  <c:v>0.99625772261038759</c:v>
                </c:pt>
                <c:pt idx="13478">
                  <c:v>0.99619532496306462</c:v>
                </c:pt>
                <c:pt idx="13479">
                  <c:v>0.99615131869289764</c:v>
                </c:pt>
                <c:pt idx="13480">
                  <c:v>0.99563231540638597</c:v>
                </c:pt>
                <c:pt idx="13481">
                  <c:v>0.99616491255455497</c:v>
                </c:pt>
                <c:pt idx="13482">
                  <c:v>0.99604411229080947</c:v>
                </c:pt>
                <c:pt idx="13483">
                  <c:v>0.9960122685758096</c:v>
                </c:pt>
                <c:pt idx="13484">
                  <c:v>0.99575888632863263</c:v>
                </c:pt>
                <c:pt idx="13485">
                  <c:v>0.99578254300747437</c:v>
                </c:pt>
                <c:pt idx="13486">
                  <c:v>0.99594536524585175</c:v>
                </c:pt>
                <c:pt idx="13487">
                  <c:v>0.99563127944973928</c:v>
                </c:pt>
                <c:pt idx="13488">
                  <c:v>0.99618620367934374</c:v>
                </c:pt>
                <c:pt idx="13489">
                  <c:v>0.99590083929180084</c:v>
                </c:pt>
                <c:pt idx="13490">
                  <c:v>0.99595859005427512</c:v>
                </c:pt>
                <c:pt idx="13491">
                  <c:v>0.99616505519381149</c:v>
                </c:pt>
                <c:pt idx="13492">
                  <c:v>0.99589468790492242</c:v>
                </c:pt>
                <c:pt idx="13493">
                  <c:v>0.99618735817244652</c:v>
                </c:pt>
                <c:pt idx="13494">
                  <c:v>0.99583787766808007</c:v>
                </c:pt>
                <c:pt idx="13495">
                  <c:v>0.99644730877427268</c:v>
                </c:pt>
                <c:pt idx="13496">
                  <c:v>0.9963487846419139</c:v>
                </c:pt>
                <c:pt idx="13497">
                  <c:v>0.99601692602956304</c:v>
                </c:pt>
                <c:pt idx="13498">
                  <c:v>0.99630197069193649</c:v>
                </c:pt>
                <c:pt idx="13499">
                  <c:v>0.99588353425360931</c:v>
                </c:pt>
                <c:pt idx="13500">
                  <c:v>0.99582755064374373</c:v>
                </c:pt>
                <c:pt idx="13501">
                  <c:v>0.99630775078370026</c:v>
                </c:pt>
                <c:pt idx="13502">
                  <c:v>0.99570687589091822</c:v>
                </c:pt>
                <c:pt idx="13503">
                  <c:v>0.996024210632797</c:v>
                </c:pt>
                <c:pt idx="13504">
                  <c:v>0.99597366166822676</c:v>
                </c:pt>
                <c:pt idx="13505">
                  <c:v>0.99585914769745065</c:v>
                </c:pt>
                <c:pt idx="13506">
                  <c:v>0.9961269706914665</c:v>
                </c:pt>
                <c:pt idx="13507">
                  <c:v>0.99592381619554049</c:v>
                </c:pt>
                <c:pt idx="13508">
                  <c:v>0.99605991911714742</c:v>
                </c:pt>
                <c:pt idx="13509">
                  <c:v>0.99574014990759352</c:v>
                </c:pt>
                <c:pt idx="13510">
                  <c:v>0.99552663359828464</c:v>
                </c:pt>
                <c:pt idx="13511">
                  <c:v>0.99619006081784822</c:v>
                </c:pt>
                <c:pt idx="13512">
                  <c:v>0.99584058771506079</c:v>
                </c:pt>
                <c:pt idx="13513">
                  <c:v>0.99583389299870284</c:v>
                </c:pt>
                <c:pt idx="13514">
                  <c:v>0.99589783329514836</c:v>
                </c:pt>
                <c:pt idx="13515">
                  <c:v>0.99617798394057566</c:v>
                </c:pt>
                <c:pt idx="13516">
                  <c:v>0.99594735923302524</c:v>
                </c:pt>
                <c:pt idx="13517">
                  <c:v>0.99647612404698949</c:v>
                </c:pt>
                <c:pt idx="13518">
                  <c:v>0.9962428225613692</c:v>
                </c:pt>
                <c:pt idx="13519">
                  <c:v>0.99605881715852918</c:v>
                </c:pt>
                <c:pt idx="13520">
                  <c:v>0.99619122480293287</c:v>
                </c:pt>
                <c:pt idx="13521">
                  <c:v>0.99563408735744852</c:v>
                </c:pt>
                <c:pt idx="13522">
                  <c:v>0.9956359297284898</c:v>
                </c:pt>
                <c:pt idx="13523">
                  <c:v>0.99626772424209664</c:v>
                </c:pt>
                <c:pt idx="13524">
                  <c:v>0.99605301130219703</c:v>
                </c:pt>
                <c:pt idx="13525">
                  <c:v>0.99612019802287333</c:v>
                </c:pt>
                <c:pt idx="13526">
                  <c:v>0.99600588254181366</c:v>
                </c:pt>
                <c:pt idx="13527">
                  <c:v>0.99617118039554753</c:v>
                </c:pt>
                <c:pt idx="13528">
                  <c:v>0.99578549199540356</c:v>
                </c:pt>
                <c:pt idx="13529">
                  <c:v>0.99608558419884641</c:v>
                </c:pt>
                <c:pt idx="13530">
                  <c:v>0.99584040510023042</c:v>
                </c:pt>
                <c:pt idx="13531">
                  <c:v>0.99660726455444471</c:v>
                </c:pt>
                <c:pt idx="13532">
                  <c:v>0.99588586080747954</c:v>
                </c:pt>
                <c:pt idx="13533">
                  <c:v>0.99590340381561038</c:v>
                </c:pt>
                <c:pt idx="13534">
                  <c:v>0.9961537261074046</c:v>
                </c:pt>
                <c:pt idx="13535">
                  <c:v>0.99618828002592175</c:v>
                </c:pt>
                <c:pt idx="13536">
                  <c:v>0.9957630099296868</c:v>
                </c:pt>
                <c:pt idx="13537">
                  <c:v>0.99604681640632708</c:v>
                </c:pt>
                <c:pt idx="13538">
                  <c:v>0.99596118452424653</c:v>
                </c:pt>
                <c:pt idx="13539">
                  <c:v>0.99639432917731896</c:v>
                </c:pt>
                <c:pt idx="13540">
                  <c:v>0.99583027297932669</c:v>
                </c:pt>
                <c:pt idx="13541">
                  <c:v>0.99589761117503328</c:v>
                </c:pt>
                <c:pt idx="13542">
                  <c:v>0.99616729356785616</c:v>
                </c:pt>
                <c:pt idx="13543">
                  <c:v>0.99574270943013388</c:v>
                </c:pt>
                <c:pt idx="13544">
                  <c:v>0.99616711716467299</c:v>
                </c:pt>
                <c:pt idx="13545">
                  <c:v>0.9957102352940469</c:v>
                </c:pt>
                <c:pt idx="13546">
                  <c:v>0.99594938453218962</c:v>
                </c:pt>
                <c:pt idx="13547">
                  <c:v>0.99586160787321287</c:v>
                </c:pt>
                <c:pt idx="13548">
                  <c:v>0.99626020189079845</c:v>
                </c:pt>
                <c:pt idx="13549">
                  <c:v>0.9961287502972721</c:v>
                </c:pt>
                <c:pt idx="13550">
                  <c:v>0.9960154924628779</c:v>
                </c:pt>
                <c:pt idx="13551">
                  <c:v>0.99619820466923192</c:v>
                </c:pt>
                <c:pt idx="13552">
                  <c:v>0.99618960694841674</c:v>
                </c:pt>
                <c:pt idx="13553">
                  <c:v>0.99654441237728764</c:v>
                </c:pt>
                <c:pt idx="13554">
                  <c:v>0.99601962341776529</c:v>
                </c:pt>
                <c:pt idx="13555">
                  <c:v>0.99602643201549734</c:v>
                </c:pt>
                <c:pt idx="13556">
                  <c:v>0.99563691169405721</c:v>
                </c:pt>
                <c:pt idx="13557">
                  <c:v>0.99597612443896766</c:v>
                </c:pt>
                <c:pt idx="13558">
                  <c:v>0.99584351662825521</c:v>
                </c:pt>
                <c:pt idx="13559">
                  <c:v>0.99592677748998937</c:v>
                </c:pt>
                <c:pt idx="13560">
                  <c:v>0.995531295835132</c:v>
                </c:pt>
                <c:pt idx="13561">
                  <c:v>0.99563957009932835</c:v>
                </c:pt>
                <c:pt idx="13562">
                  <c:v>0.9963041090714243</c:v>
                </c:pt>
                <c:pt idx="13563">
                  <c:v>0.99590076632901536</c:v>
                </c:pt>
                <c:pt idx="13564">
                  <c:v>0.99606251121104195</c:v>
                </c:pt>
                <c:pt idx="13565">
                  <c:v>0.99630984441060988</c:v>
                </c:pt>
                <c:pt idx="13566">
                  <c:v>0.99578846132065324</c:v>
                </c:pt>
                <c:pt idx="13567">
                  <c:v>0.99583735116210048</c:v>
                </c:pt>
                <c:pt idx="13568">
                  <c:v>0.9962444708926278</c:v>
                </c:pt>
                <c:pt idx="13569">
                  <c:v>0.9962694582254743</c:v>
                </c:pt>
                <c:pt idx="13570">
                  <c:v>0.99600836270193471</c:v>
                </c:pt>
                <c:pt idx="13571">
                  <c:v>0.99588820111560028</c:v>
                </c:pt>
                <c:pt idx="13572">
                  <c:v>0.99584294798235484</c:v>
                </c:pt>
                <c:pt idx="13573">
                  <c:v>0.99606131599414127</c:v>
                </c:pt>
                <c:pt idx="13574">
                  <c:v>0.99671190457577807</c:v>
                </c:pt>
                <c:pt idx="13575">
                  <c:v>0.99618015360138623</c:v>
                </c:pt>
                <c:pt idx="13576">
                  <c:v>0.99595144078744213</c:v>
                </c:pt>
                <c:pt idx="13577">
                  <c:v>0.99619260922985631</c:v>
                </c:pt>
                <c:pt idx="13578">
                  <c:v>0.99574528309544585</c:v>
                </c:pt>
                <c:pt idx="13579">
                  <c:v>0.99590595720432684</c:v>
                </c:pt>
                <c:pt idx="13580">
                  <c:v>0.99619350953484553</c:v>
                </c:pt>
                <c:pt idx="13581">
                  <c:v>0.99635125191886553</c:v>
                </c:pt>
                <c:pt idx="13582">
                  <c:v>0.99608798044558922</c:v>
                </c:pt>
                <c:pt idx="13583">
                  <c:v>0.99583301512098321</c:v>
                </c:pt>
                <c:pt idx="13584">
                  <c:v>0.99612282557757637</c:v>
                </c:pt>
                <c:pt idx="13585">
                  <c:v>0.99617367070150564</c:v>
                </c:pt>
                <c:pt idx="13586">
                  <c:v>0.99586408749112509</c:v>
                </c:pt>
                <c:pt idx="13587">
                  <c:v>0.99619037876723759</c:v>
                </c:pt>
                <c:pt idx="13588">
                  <c:v>0.99596380384427941</c:v>
                </c:pt>
                <c:pt idx="13589">
                  <c:v>0.9960558630814399</c:v>
                </c:pt>
                <c:pt idx="13590">
                  <c:v>0.99644972714903035</c:v>
                </c:pt>
                <c:pt idx="13591">
                  <c:v>0.99571362078812464</c:v>
                </c:pt>
                <c:pt idx="13592">
                  <c:v>0.99563975217830014</c:v>
                </c:pt>
                <c:pt idx="13593">
                  <c:v>0.99613054484465113</c:v>
                </c:pt>
                <c:pt idx="13594">
                  <c:v>0.99590056148740813</c:v>
                </c:pt>
                <c:pt idx="13595">
                  <c:v>0.99576717338983367</c:v>
                </c:pt>
                <c:pt idx="13596">
                  <c:v>0.99647795185569332</c:v>
                </c:pt>
                <c:pt idx="13597">
                  <c:v>0.99615616292876519</c:v>
                </c:pt>
                <c:pt idx="13598">
                  <c:v>0.99604955042338505</c:v>
                </c:pt>
                <c:pt idx="13599">
                  <c:v>0.99616919906310963</c:v>
                </c:pt>
                <c:pt idx="13600">
                  <c:v>0.99602867524452754</c:v>
                </c:pt>
                <c:pt idx="13601">
                  <c:v>0.99584647673467697</c:v>
                </c:pt>
                <c:pt idx="13602">
                  <c:v>0.99595348976438935</c:v>
                </c:pt>
                <c:pt idx="13603">
                  <c:v>0.99597861150283562</c:v>
                </c:pt>
                <c:pt idx="13604">
                  <c:v>0.99564323720007941</c:v>
                </c:pt>
                <c:pt idx="13605">
                  <c:v>0.99619187985008351</c:v>
                </c:pt>
                <c:pt idx="13606">
                  <c:v>0.99602234830908198</c:v>
                </c:pt>
                <c:pt idx="13607">
                  <c:v>0.99589055581578012</c:v>
                </c:pt>
                <c:pt idx="13608">
                  <c:v>0.9957914520980844</c:v>
                </c:pt>
                <c:pt idx="13609">
                  <c:v>0.99616970317875531</c:v>
                </c:pt>
                <c:pt idx="13610">
                  <c:v>0.99553599987763053</c:v>
                </c:pt>
                <c:pt idx="13611">
                  <c:v>0.99584550697508334</c:v>
                </c:pt>
                <c:pt idx="13612">
                  <c:v>0.99639628410437153</c:v>
                </c:pt>
                <c:pt idx="13613">
                  <c:v>0.99574787174367174</c:v>
                </c:pt>
                <c:pt idx="13614">
                  <c:v>0.99592976723716553</c:v>
                </c:pt>
                <c:pt idx="13615">
                  <c:v>0.99601875691972341</c:v>
                </c:pt>
                <c:pt idx="13616">
                  <c:v>0.9959037268964106</c:v>
                </c:pt>
                <c:pt idx="13617">
                  <c:v>0.99624613498780568</c:v>
                </c:pt>
                <c:pt idx="13618">
                  <c:v>0.99626271775876363</c:v>
                </c:pt>
                <c:pt idx="13619">
                  <c:v>0.99601086497941183</c:v>
                </c:pt>
                <c:pt idx="13620">
                  <c:v>0.99606513083730785</c:v>
                </c:pt>
                <c:pt idx="13621">
                  <c:v>0.99584084364937098</c:v>
                </c:pt>
                <c:pt idx="13622">
                  <c:v>0.99627120936324232</c:v>
                </c:pt>
                <c:pt idx="13623">
                  <c:v>0.99660902786665517</c:v>
                </c:pt>
                <c:pt idx="13624">
                  <c:v>0.99583577765726294</c:v>
                </c:pt>
                <c:pt idx="13625">
                  <c:v>0.99590854046048238</c:v>
                </c:pt>
                <c:pt idx="13626">
                  <c:v>0.99564260979298191</c:v>
                </c:pt>
                <c:pt idx="13627">
                  <c:v>0.99620112853769693</c:v>
                </c:pt>
                <c:pt idx="13628">
                  <c:v>0.99586658625906177</c:v>
                </c:pt>
                <c:pt idx="13629">
                  <c:v>0.99606384205555787</c:v>
                </c:pt>
                <c:pt idx="13630">
                  <c:v>0.99630627546738404</c:v>
                </c:pt>
                <c:pt idx="13631">
                  <c:v>0.99631196462411287</c:v>
                </c:pt>
                <c:pt idx="13632">
                  <c:v>0.99613235471485007</c:v>
                </c:pt>
                <c:pt idx="13633">
                  <c:v>0.99596644872534146</c:v>
                </c:pt>
                <c:pt idx="13634">
                  <c:v>0.99571703239636722</c:v>
                </c:pt>
                <c:pt idx="13635">
                  <c:v>0.99654620009217854</c:v>
                </c:pt>
                <c:pt idx="13636">
                  <c:v>0.99619250009580174</c:v>
                </c:pt>
                <c:pt idx="13637">
                  <c:v>0.99618234766463021</c:v>
                </c:pt>
                <c:pt idx="13638">
                  <c:v>0.9959555315095131</c:v>
                </c:pt>
                <c:pt idx="13639">
                  <c:v>0.9960904026309737</c:v>
                </c:pt>
                <c:pt idx="13640">
                  <c:v>0.99619582125780448</c:v>
                </c:pt>
                <c:pt idx="13641">
                  <c:v>0.99590353917629915</c:v>
                </c:pt>
                <c:pt idx="13642">
                  <c:v>0.99619519113432242</c:v>
                </c:pt>
                <c:pt idx="13643">
                  <c:v>0.99589292469259971</c:v>
                </c:pt>
                <c:pt idx="13644">
                  <c:v>0.99617619092378529</c:v>
                </c:pt>
                <c:pt idx="13645">
                  <c:v>0.99612548631071518</c:v>
                </c:pt>
                <c:pt idx="13646">
                  <c:v>0.99575047566588848</c:v>
                </c:pt>
                <c:pt idx="13647">
                  <c:v>0.99577137876666921</c:v>
                </c:pt>
                <c:pt idx="13648">
                  <c:v>0.99584808227116217</c:v>
                </c:pt>
                <c:pt idx="13649">
                  <c:v>0.99579446392919224</c:v>
                </c:pt>
                <c:pt idx="13650">
                  <c:v>0.99617130139164634</c:v>
                </c:pt>
                <c:pt idx="13651">
                  <c:v>0.99564693105865631</c:v>
                </c:pt>
                <c:pt idx="13652">
                  <c:v>0.99603093968841727</c:v>
                </c:pt>
                <c:pt idx="13653">
                  <c:v>0.99584946748998171</c:v>
                </c:pt>
                <c:pt idx="13654">
                  <c:v>0.99605875169573665</c:v>
                </c:pt>
                <c:pt idx="13655">
                  <c:v>0.99605231446783837</c:v>
                </c:pt>
                <c:pt idx="13656">
                  <c:v>0.99615863001610394</c:v>
                </c:pt>
                <c:pt idx="13657">
                  <c:v>0.99598112285189833</c:v>
                </c:pt>
                <c:pt idx="13658">
                  <c:v>0.99554074455993802</c:v>
                </c:pt>
                <c:pt idx="13659">
                  <c:v>0.99564548361334648</c:v>
                </c:pt>
                <c:pt idx="13660">
                  <c:v>0.99602510157106794</c:v>
                </c:pt>
                <c:pt idx="13661">
                  <c:v>0.99619417750562167</c:v>
                </c:pt>
                <c:pt idx="13662">
                  <c:v>0.99583856070021759</c:v>
                </c:pt>
                <c:pt idx="13663">
                  <c:v>0.99635376392733987</c:v>
                </c:pt>
                <c:pt idx="13664">
                  <c:v>0.99624781534360918</c:v>
                </c:pt>
                <c:pt idx="13665">
                  <c:v>0.99586910432261799</c:v>
                </c:pt>
                <c:pt idx="13666">
                  <c:v>0.9959576036784169</c:v>
                </c:pt>
                <c:pt idx="13667">
                  <c:v>0.99590671449605395</c:v>
                </c:pt>
                <c:pt idx="13668">
                  <c:v>0.99593278648014605</c:v>
                </c:pt>
                <c:pt idx="13669">
                  <c:v>0.99601339039105485</c:v>
                </c:pt>
                <c:pt idx="13670">
                  <c:v>0.99591111239971919</c:v>
                </c:pt>
                <c:pt idx="13671">
                  <c:v>0.99647980636703037</c:v>
                </c:pt>
                <c:pt idx="13672">
                  <c:v>0.99627297809402904</c:v>
                </c:pt>
                <c:pt idx="13673">
                  <c:v>0.99671339284639593</c:v>
                </c:pt>
                <c:pt idx="13674">
                  <c:v>0.99613418000702503</c:v>
                </c:pt>
                <c:pt idx="13675">
                  <c:v>0.99617214274053756</c:v>
                </c:pt>
                <c:pt idx="13676">
                  <c:v>0.99606777878134523</c:v>
                </c:pt>
                <c:pt idx="13677">
                  <c:v>0.99584437063872444</c:v>
                </c:pt>
                <c:pt idx="13678">
                  <c:v>0.99572047069013114</c:v>
                </c:pt>
                <c:pt idx="13679">
                  <c:v>0.99645219434262611</c:v>
                </c:pt>
                <c:pt idx="13680">
                  <c:v>0.99589530836808338</c:v>
                </c:pt>
                <c:pt idx="13681">
                  <c:v>0.99602206213116173</c:v>
                </c:pt>
                <c:pt idx="13682">
                  <c:v>0.9959691194893453</c:v>
                </c:pt>
                <c:pt idx="13683">
                  <c:v>0.99639826542732468</c:v>
                </c:pt>
                <c:pt idx="13684">
                  <c:v>0.99575309408562507</c:v>
                </c:pt>
                <c:pt idx="13685">
                  <c:v>0.99606639584582579</c:v>
                </c:pt>
                <c:pt idx="13686">
                  <c:v>0.9961946441955829</c:v>
                </c:pt>
                <c:pt idx="13687">
                  <c:v>0.99626527155162214</c:v>
                </c:pt>
                <c:pt idx="13688">
                  <c:v>0.99585067360518587</c:v>
                </c:pt>
                <c:pt idx="13689">
                  <c:v>0.99609285124963276</c:v>
                </c:pt>
                <c:pt idx="13690">
                  <c:v>0.99579749789486005</c:v>
                </c:pt>
                <c:pt idx="13691">
                  <c:v>0.9959065445599844</c:v>
                </c:pt>
                <c:pt idx="13692">
                  <c:v>0.99565065231514283</c:v>
                </c:pt>
                <c:pt idx="13693">
                  <c:v>0.99564837523042204</c:v>
                </c:pt>
                <c:pt idx="13694">
                  <c:v>0.9963084702721603</c:v>
                </c:pt>
                <c:pt idx="13695">
                  <c:v>0.99595970591404503</c:v>
                </c:pt>
                <c:pt idx="13696">
                  <c:v>0.9963141120302359</c:v>
                </c:pt>
                <c:pt idx="13697">
                  <c:v>0.99618456678953338</c:v>
                </c:pt>
                <c:pt idx="13698">
                  <c:v>0.99585248834992002</c:v>
                </c:pt>
                <c:pt idx="13699">
                  <c:v>0.99619816079120482</c:v>
                </c:pt>
                <c:pt idx="13700">
                  <c:v>0.99603322669707794</c:v>
                </c:pt>
                <c:pt idx="13701">
                  <c:v>0.99620409767255058</c:v>
                </c:pt>
                <c:pt idx="13702">
                  <c:v>0.99617342489568639</c:v>
                </c:pt>
                <c:pt idx="13703">
                  <c:v>0.99577562599563973</c:v>
                </c:pt>
                <c:pt idx="13704">
                  <c:v>0.99584136435423032</c:v>
                </c:pt>
                <c:pt idx="13705">
                  <c:v>0.99587164225587055</c:v>
                </c:pt>
                <c:pt idx="13706">
                  <c:v>0.99617874234868509</c:v>
                </c:pt>
                <c:pt idx="13707">
                  <c:v>0.99598365954999524</c:v>
                </c:pt>
                <c:pt idx="13708">
                  <c:v>0.99612818049971186</c:v>
                </c:pt>
                <c:pt idx="13709">
                  <c:v>0.99554545538375305</c:v>
                </c:pt>
                <c:pt idx="13710">
                  <c:v>0.99661082231479858</c:v>
                </c:pt>
                <c:pt idx="13711">
                  <c:v>0.99619780768537536</c:v>
                </c:pt>
                <c:pt idx="13712">
                  <c:v>0.99605510960310484</c:v>
                </c:pt>
                <c:pt idx="13713">
                  <c:v>0.99591375422089501</c:v>
                </c:pt>
                <c:pt idx="13714">
                  <c:v>0.99624951222649816</c:v>
                </c:pt>
                <c:pt idx="13715">
                  <c:v>0.99616112794211309</c:v>
                </c:pt>
                <c:pt idx="13716">
                  <c:v>0.99613602108998878</c:v>
                </c:pt>
                <c:pt idx="13717">
                  <c:v>0.99601593925020027</c:v>
                </c:pt>
                <c:pt idx="13718">
                  <c:v>0.99590973026074536</c:v>
                </c:pt>
                <c:pt idx="13719">
                  <c:v>0.99575572834591608</c:v>
                </c:pt>
                <c:pt idx="13720">
                  <c:v>0.99606167773989784</c:v>
                </c:pt>
                <c:pt idx="13721">
                  <c:v>0.9958977062010167</c:v>
                </c:pt>
                <c:pt idx="13722">
                  <c:v>0.99602788338014081</c:v>
                </c:pt>
                <c:pt idx="13723">
                  <c:v>0.99654801757399625</c:v>
                </c:pt>
                <c:pt idx="13724">
                  <c:v>0.99593583505867334</c:v>
                </c:pt>
                <c:pt idx="13725">
                  <c:v>0.99619650028112572</c:v>
                </c:pt>
                <c:pt idx="13726">
                  <c:v>0.9962747646365252</c:v>
                </c:pt>
                <c:pt idx="13727">
                  <c:v>0.99572393677352444</c:v>
                </c:pt>
                <c:pt idx="13728">
                  <c:v>0.99585328205997969</c:v>
                </c:pt>
                <c:pt idx="13729">
                  <c:v>0.99596180052215966</c:v>
                </c:pt>
                <c:pt idx="13730">
                  <c:v>0.99597181644454169</c:v>
                </c:pt>
                <c:pt idx="13731">
                  <c:v>0.99565128371034295</c:v>
                </c:pt>
                <c:pt idx="13732">
                  <c:v>0.99607045549646778</c:v>
                </c:pt>
                <c:pt idx="13733">
                  <c:v>0.99584793319522569</c:v>
                </c:pt>
                <c:pt idx="13734">
                  <c:v>0.99580055308709525</c:v>
                </c:pt>
                <c:pt idx="13735">
                  <c:v>0.99619681197515708</c:v>
                </c:pt>
                <c:pt idx="13736">
                  <c:v>0.99606897846841946</c:v>
                </c:pt>
                <c:pt idx="13737">
                  <c:v>0.99565440158366825</c:v>
                </c:pt>
                <c:pt idx="13738">
                  <c:v>0.99617461280849684</c:v>
                </c:pt>
                <c:pt idx="13739">
                  <c:v>0.99590957794074575</c:v>
                </c:pt>
                <c:pt idx="13740">
                  <c:v>0.99585553877056576</c:v>
                </c:pt>
                <c:pt idx="13741">
                  <c:v>0.99609532736920336</c:v>
                </c:pt>
                <c:pt idx="13742">
                  <c:v>0.99587420018473427</c:v>
                </c:pt>
                <c:pt idx="13743">
                  <c:v>0.99584418917205242</c:v>
                </c:pt>
                <c:pt idx="13744">
                  <c:v>0.99602540926034899</c:v>
                </c:pt>
                <c:pt idx="13745">
                  <c:v>0.99648168863755437</c:v>
                </c:pt>
                <c:pt idx="13746">
                  <c:v>0.99635632244850558</c:v>
                </c:pt>
                <c:pt idx="13747">
                  <c:v>0.99603553595304306</c:v>
                </c:pt>
                <c:pt idx="13748">
                  <c:v>0.99575837818808843</c:v>
                </c:pt>
                <c:pt idx="13749">
                  <c:v>0.996400274277361</c:v>
                </c:pt>
                <c:pt idx="13750">
                  <c:v>0.99590011921775334</c:v>
                </c:pt>
                <c:pt idx="13751">
                  <c:v>0.99617556928685969</c:v>
                </c:pt>
                <c:pt idx="13752">
                  <c:v>0.99596388755269782</c:v>
                </c:pt>
                <c:pt idx="13753">
                  <c:v>0.99626786413890178</c:v>
                </c:pt>
                <c:pt idx="13754">
                  <c:v>0.9961868116178284</c:v>
                </c:pt>
                <c:pt idx="13755">
                  <c:v>0.99591638418725026</c:v>
                </c:pt>
                <c:pt idx="13756">
                  <c:v>0.99598622156176664</c:v>
                </c:pt>
                <c:pt idx="13757">
                  <c:v>0.99613787805222687</c:v>
                </c:pt>
                <c:pt idx="13758">
                  <c:v>0.99577991600332305</c:v>
                </c:pt>
                <c:pt idx="13759">
                  <c:v>0.99555027841499566</c:v>
                </c:pt>
                <c:pt idx="13760">
                  <c:v>0.9962005286892438</c:v>
                </c:pt>
                <c:pt idx="13761">
                  <c:v>0.99631069484576629</c:v>
                </c:pt>
                <c:pt idx="13762">
                  <c:v>0.99631628760601032</c:v>
                </c:pt>
                <c:pt idx="13763">
                  <c:v>0.99625122589666959</c:v>
                </c:pt>
                <c:pt idx="13764">
                  <c:v>0.99585590690691994</c:v>
                </c:pt>
                <c:pt idx="13765">
                  <c:v>0.99565420999219667</c:v>
                </c:pt>
                <c:pt idx="13766">
                  <c:v>0.99601851151997589</c:v>
                </c:pt>
                <c:pt idx="13767">
                  <c:v>0.99618132547299454</c:v>
                </c:pt>
                <c:pt idx="13768">
                  <c:v>0.995912774478105</c:v>
                </c:pt>
                <c:pt idx="13769">
                  <c:v>0.99572743061167912</c:v>
                </c:pt>
                <c:pt idx="13770">
                  <c:v>0.99605793654540986</c:v>
                </c:pt>
                <c:pt idx="13771">
                  <c:v>0.99613090895669631</c:v>
                </c:pt>
                <c:pt idx="13772">
                  <c:v>0.9964547121996824</c:v>
                </c:pt>
                <c:pt idx="13773">
                  <c:v>0.99603069456140958</c:v>
                </c:pt>
                <c:pt idx="13774">
                  <c:v>0.99671490630109882</c:v>
                </c:pt>
                <c:pt idx="13775">
                  <c:v>0.99627656941305665</c:v>
                </c:pt>
                <c:pt idx="13776">
                  <c:v>0.99593891397032064</c:v>
                </c:pt>
                <c:pt idx="13777">
                  <c:v>0.99580363104788927</c:v>
                </c:pt>
                <c:pt idx="13778">
                  <c:v>0.99620711337149204</c:v>
                </c:pt>
                <c:pt idx="13779">
                  <c:v>0.99616365751883873</c:v>
                </c:pt>
                <c:pt idx="13780">
                  <c:v>0.99597454025066312</c:v>
                </c:pt>
                <c:pt idx="13781">
                  <c:v>0.99620045975920513</c:v>
                </c:pt>
                <c:pt idx="13782">
                  <c:v>0.99619884877274556</c:v>
                </c:pt>
                <c:pt idx="13783">
                  <c:v>0.99565817945241797</c:v>
                </c:pt>
                <c:pt idx="13784">
                  <c:v>0.99606464240411352</c:v>
                </c:pt>
                <c:pt idx="13785">
                  <c:v>0.99619900359228697</c:v>
                </c:pt>
                <c:pt idx="13786">
                  <c:v>0.99585153189233555</c:v>
                </c:pt>
                <c:pt idx="13787">
                  <c:v>0.99607316141788815</c:v>
                </c:pt>
                <c:pt idx="13788">
                  <c:v>0.99576104335431614</c:v>
                </c:pt>
                <c:pt idx="13789">
                  <c:v>0.99587677822804577</c:v>
                </c:pt>
                <c:pt idx="13790">
                  <c:v>0.99596604118445542</c:v>
                </c:pt>
                <c:pt idx="13791">
                  <c:v>0.99584703523631235</c:v>
                </c:pt>
                <c:pt idx="13792">
                  <c:v>0.99590254759812757</c:v>
                </c:pt>
                <c:pt idx="13793">
                  <c:v>0.99585861820853983</c:v>
                </c:pt>
                <c:pt idx="13794">
                  <c:v>0.99591264041743777</c:v>
                </c:pt>
                <c:pt idx="13795">
                  <c:v>0.9960715900747662</c:v>
                </c:pt>
                <c:pt idx="13796">
                  <c:v>0.99661264909002656</c:v>
                </c:pt>
                <c:pt idx="13797">
                  <c:v>0.9960378684452641</c:v>
                </c:pt>
                <c:pt idx="13798">
                  <c:v>0.99565715375890229</c:v>
                </c:pt>
                <c:pt idx="13799">
                  <c:v>0.99654986589927796</c:v>
                </c:pt>
                <c:pt idx="13800">
                  <c:v>0.99609783115014783</c:v>
                </c:pt>
                <c:pt idx="13801">
                  <c:v>0.99613975124996168</c:v>
                </c:pt>
                <c:pt idx="13802">
                  <c:v>0.99591908276939545</c:v>
                </c:pt>
                <c:pt idx="13803">
                  <c:v>0.99585854920689831</c:v>
                </c:pt>
                <c:pt idx="13804">
                  <c:v>0.99617711417145305</c:v>
                </c:pt>
                <c:pt idx="13805">
                  <c:v>0.99598880955765801</c:v>
                </c:pt>
                <c:pt idx="13806">
                  <c:v>0.99617773554273303</c:v>
                </c:pt>
                <c:pt idx="13807">
                  <c:v>0.99555513863853251</c:v>
                </c:pt>
                <c:pt idx="13808">
                  <c:v>0.99625295660800384</c:v>
                </c:pt>
                <c:pt idx="13809">
                  <c:v>0.99573095215968344</c:v>
                </c:pt>
                <c:pt idx="13810">
                  <c:v>0.99602110816716483</c:v>
                </c:pt>
                <c:pt idx="13811">
                  <c:v>0.99602880008686545</c:v>
                </c:pt>
                <c:pt idx="13812">
                  <c:v>0.99578424966497325</c:v>
                </c:pt>
                <c:pt idx="13813">
                  <c:v>0.99596814986957338</c:v>
                </c:pt>
                <c:pt idx="13814">
                  <c:v>0.99580673134021913</c:v>
                </c:pt>
                <c:pt idx="13815">
                  <c:v>0.99618908302152509</c:v>
                </c:pt>
                <c:pt idx="13816">
                  <c:v>0.99591584741973671</c:v>
                </c:pt>
                <c:pt idx="13817">
                  <c:v>0.99576372462890306</c:v>
                </c:pt>
                <c:pt idx="13818">
                  <c:v>0.99620292572932156</c:v>
                </c:pt>
                <c:pt idx="13819">
                  <c:v>0.99597729118327505</c:v>
                </c:pt>
                <c:pt idx="13820">
                  <c:v>0.99640231126804923</c:v>
                </c:pt>
                <c:pt idx="13821">
                  <c:v>0.99648359956094912</c:v>
                </c:pt>
                <c:pt idx="13822">
                  <c:v>0.99627839283658848</c:v>
                </c:pt>
                <c:pt idx="13823">
                  <c:v>0.99566198525845329</c:v>
                </c:pt>
                <c:pt idx="13824">
                  <c:v>0.99587937692744455</c:v>
                </c:pt>
                <c:pt idx="13825">
                  <c:v>0.99631849191655031</c:v>
                </c:pt>
                <c:pt idx="13826">
                  <c:v>0.9963129495372175</c:v>
                </c:pt>
                <c:pt idx="13827">
                  <c:v>0.99627049656988531</c:v>
                </c:pt>
                <c:pt idx="13828">
                  <c:v>0.99590499110411168</c:v>
                </c:pt>
                <c:pt idx="13829">
                  <c:v>0.99606079567152395</c:v>
                </c:pt>
                <c:pt idx="13830">
                  <c:v>0.99618394077297268</c:v>
                </c:pt>
                <c:pt idx="13831">
                  <c:v>0.99603353558440377</c:v>
                </c:pt>
                <c:pt idx="13832">
                  <c:v>0.99594202418050692</c:v>
                </c:pt>
                <c:pt idx="13833">
                  <c:v>0.99584990307367893</c:v>
                </c:pt>
                <c:pt idx="13834">
                  <c:v>0.99635892884917365</c:v>
                </c:pt>
                <c:pt idx="13835">
                  <c:v>0.99620121968073039</c:v>
                </c:pt>
                <c:pt idx="13836">
                  <c:v>0.99613367273972131</c:v>
                </c:pt>
                <c:pt idx="13837">
                  <c:v>0.99620122355881124</c:v>
                </c:pt>
                <c:pt idx="13838">
                  <c:v>0.99566011530902354</c:v>
                </c:pt>
                <c:pt idx="13839">
                  <c:v>0.99616621901508851</c:v>
                </c:pt>
                <c:pt idx="13840">
                  <c:v>0.99586168183632928</c:v>
                </c:pt>
                <c:pt idx="13841">
                  <c:v>0.99585516772083238</c:v>
                </c:pt>
                <c:pt idx="13842">
                  <c:v>0.99607589726782664</c:v>
                </c:pt>
                <c:pt idx="13843">
                  <c:v>0.99586120866831451</c:v>
                </c:pt>
                <c:pt idx="13844">
                  <c:v>0.99591573184333626</c:v>
                </c:pt>
                <c:pt idx="13845">
                  <c:v>0.99614164076087708</c:v>
                </c:pt>
                <c:pt idx="13846">
                  <c:v>0.99620314844272706</c:v>
                </c:pt>
                <c:pt idx="13847">
                  <c:v>0.99592176896151152</c:v>
                </c:pt>
                <c:pt idx="13848">
                  <c:v>0.99597032443887012</c:v>
                </c:pt>
                <c:pt idx="13849">
                  <c:v>0.99607423141637985</c:v>
                </c:pt>
                <c:pt idx="13850">
                  <c:v>0.99606764621797905</c:v>
                </c:pt>
                <c:pt idx="13851">
                  <c:v>0.99604022416464089</c:v>
                </c:pt>
                <c:pt idx="13852">
                  <c:v>0.99621017711840576</c:v>
                </c:pt>
                <c:pt idx="13853">
                  <c:v>0.99576642174220453</c:v>
                </c:pt>
                <c:pt idx="13854">
                  <c:v>0.99610036303360072</c:v>
                </c:pt>
                <c:pt idx="13855">
                  <c:v>0.99573450245432094</c:v>
                </c:pt>
                <c:pt idx="13856">
                  <c:v>0.99599142418854991</c:v>
                </c:pt>
                <c:pt idx="13857">
                  <c:v>0.99580985497688379</c:v>
                </c:pt>
                <c:pt idx="13858">
                  <c:v>0.99556003492272604</c:v>
                </c:pt>
                <c:pt idx="13859">
                  <c:v>0.9962547050460353</c:v>
                </c:pt>
                <c:pt idx="13860">
                  <c:v>0.99617992386324739</c:v>
                </c:pt>
                <c:pt idx="13861">
                  <c:v>0.99602372946398421</c:v>
                </c:pt>
                <c:pt idx="13862">
                  <c:v>0.99590745031811279</c:v>
                </c:pt>
                <c:pt idx="13863">
                  <c:v>0.99645728279534429</c:v>
                </c:pt>
                <c:pt idx="13864">
                  <c:v>0.99588199638194053</c:v>
                </c:pt>
                <c:pt idx="13865">
                  <c:v>0.99566582077808075</c:v>
                </c:pt>
                <c:pt idx="13866">
                  <c:v>0.99591894974316131</c:v>
                </c:pt>
                <c:pt idx="13867">
                  <c:v>0.99566309493094085</c:v>
                </c:pt>
                <c:pt idx="13868">
                  <c:v>0.99578862830441617</c:v>
                </c:pt>
                <c:pt idx="13869">
                  <c:v>0.99617964784560853</c:v>
                </c:pt>
                <c:pt idx="13870">
                  <c:v>0.99585279274498739</c:v>
                </c:pt>
                <c:pt idx="13871">
                  <c:v>0.99598006986579002</c:v>
                </c:pt>
                <c:pt idx="13872">
                  <c:v>0.99671644609024801</c:v>
                </c:pt>
                <c:pt idx="13873">
                  <c:v>0.99628023531062948</c:v>
                </c:pt>
                <c:pt idx="13874">
                  <c:v>0.99597245416882063</c:v>
                </c:pt>
                <c:pt idx="13875">
                  <c:v>0.99619138110982608</c:v>
                </c:pt>
                <c:pt idx="13876">
                  <c:v>0.99586388588291641</c:v>
                </c:pt>
                <c:pt idx="13877">
                  <c:v>0.99603223500632831</c:v>
                </c:pt>
                <c:pt idx="13878">
                  <c:v>0.99620535242536601</c:v>
                </c:pt>
                <c:pt idx="13879">
                  <c:v>0.99594516585378046</c:v>
                </c:pt>
                <c:pt idx="13880">
                  <c:v>0.99620346037458529</c:v>
                </c:pt>
                <c:pt idx="13881">
                  <c:v>0.99603640722632503</c:v>
                </c:pt>
                <c:pt idx="13882">
                  <c:v>0.99655174623888632</c:v>
                </c:pt>
                <c:pt idx="13883">
                  <c:v>0.99606368796259781</c:v>
                </c:pt>
                <c:pt idx="13884">
                  <c:v>0.99614354746811162</c:v>
                </c:pt>
                <c:pt idx="13885">
                  <c:v>0.99586481791456838</c:v>
                </c:pt>
                <c:pt idx="13886">
                  <c:v>0.99661450945971752</c:v>
                </c:pt>
                <c:pt idx="13887">
                  <c:v>0.99618658920244196</c:v>
                </c:pt>
                <c:pt idx="13888">
                  <c:v>0.99576913494156927</c:v>
                </c:pt>
                <c:pt idx="13889">
                  <c:v>0.99620362544096341</c:v>
                </c:pt>
                <c:pt idx="13890">
                  <c:v>0.99592448268255851</c:v>
                </c:pt>
                <c:pt idx="13891">
                  <c:v>0.99632072589411536</c:v>
                </c:pt>
                <c:pt idx="13892">
                  <c:v>0.99591885367217892</c:v>
                </c:pt>
                <c:pt idx="13893">
                  <c:v>0.99631523545921008</c:v>
                </c:pt>
                <c:pt idx="13894">
                  <c:v>0.99585884118509127</c:v>
                </c:pt>
                <c:pt idx="13895">
                  <c:v>0.99640437732132148</c:v>
                </c:pt>
                <c:pt idx="13896">
                  <c:v>0.99607866374415421</c:v>
                </c:pt>
                <c:pt idx="13897">
                  <c:v>0.99613647232535352</c:v>
                </c:pt>
                <c:pt idx="13898">
                  <c:v>0.99616881319861605</c:v>
                </c:pt>
                <c:pt idx="13899">
                  <c:v>0.99604260342019901</c:v>
                </c:pt>
                <c:pt idx="13900">
                  <c:v>0.99627317006776361</c:v>
                </c:pt>
                <c:pt idx="13901">
                  <c:v>0.99590992540125112</c:v>
                </c:pt>
                <c:pt idx="13902">
                  <c:v>0.99581300102145021</c:v>
                </c:pt>
                <c:pt idx="13903">
                  <c:v>0.99607690322087317</c:v>
                </c:pt>
                <c:pt idx="13904">
                  <c:v>0.99648554014693047</c:v>
                </c:pt>
                <c:pt idx="13905">
                  <c:v>0.99573808195476265</c:v>
                </c:pt>
                <c:pt idx="13906">
                  <c:v>0.99566609290285613</c:v>
                </c:pt>
                <c:pt idx="13907">
                  <c:v>0.99588463668343974</c:v>
                </c:pt>
                <c:pt idx="13908">
                  <c:v>0.99597464906626432</c:v>
                </c:pt>
                <c:pt idx="13909">
                  <c:v>0.99625647122915206</c:v>
                </c:pt>
                <c:pt idx="13910">
                  <c:v>0.99556496614575507</c:v>
                </c:pt>
                <c:pt idx="13911">
                  <c:v>0.99599406608560481</c:v>
                </c:pt>
                <c:pt idx="13912">
                  <c:v>0.99620587430626351</c:v>
                </c:pt>
                <c:pt idx="13913">
                  <c:v>0.99610292402522871</c:v>
                </c:pt>
                <c:pt idx="13914">
                  <c:v>0.99602637533694927</c:v>
                </c:pt>
                <c:pt idx="13915">
                  <c:v>0.99585570475076524</c:v>
                </c:pt>
                <c:pt idx="13916">
                  <c:v>0.99607069060730835</c:v>
                </c:pt>
                <c:pt idx="13917">
                  <c:v>0.99566968531142519</c:v>
                </c:pt>
                <c:pt idx="13918">
                  <c:v>0.9961821346908375</c:v>
                </c:pt>
                <c:pt idx="13919">
                  <c:v>0.99636158480133596</c:v>
                </c:pt>
                <c:pt idx="13920">
                  <c:v>0.99586658098823067</c:v>
                </c:pt>
                <c:pt idx="13921">
                  <c:v>0.995982876540769</c:v>
                </c:pt>
                <c:pt idx="13922">
                  <c:v>0.99592208208129573</c:v>
                </c:pt>
                <c:pt idx="13923">
                  <c:v>0.9957718649799483</c:v>
                </c:pt>
                <c:pt idx="13924">
                  <c:v>0.99621329057573282</c:v>
                </c:pt>
                <c:pt idx="13925">
                  <c:v>0.99579305169094401</c:v>
                </c:pt>
                <c:pt idx="13926">
                  <c:v>0.99628209722913785</c:v>
                </c:pt>
                <c:pt idx="13927">
                  <c:v>0.99614547089495176</c:v>
                </c:pt>
                <c:pt idx="13928">
                  <c:v>0.9962057265200599</c:v>
                </c:pt>
                <c:pt idx="13929">
                  <c:v>0.99586798138647026</c:v>
                </c:pt>
                <c:pt idx="13930">
                  <c:v>0.99594833952104878</c:v>
                </c:pt>
                <c:pt idx="13931">
                  <c:v>0.99592722348235929</c:v>
                </c:pt>
                <c:pt idx="13932">
                  <c:v>0.99618221456592981</c:v>
                </c:pt>
                <c:pt idx="13933">
                  <c:v>0.99591241610195869</c:v>
                </c:pt>
                <c:pt idx="13934">
                  <c:v>0.99597683560935513</c:v>
                </c:pt>
                <c:pt idx="13935">
                  <c:v>0.99603930991182743</c:v>
                </c:pt>
                <c:pt idx="13936">
                  <c:v>0.9961937069656972</c:v>
                </c:pt>
                <c:pt idx="13937">
                  <c:v>0.99566910949279941</c:v>
                </c:pt>
                <c:pt idx="13938">
                  <c:v>0.99620780975131251</c:v>
                </c:pt>
                <c:pt idx="13939">
                  <c:v>0.99581617141563217</c:v>
                </c:pt>
                <c:pt idx="13940">
                  <c:v>0.99592200571632949</c:v>
                </c:pt>
                <c:pt idx="13941">
                  <c:v>0.99606661436709176</c:v>
                </c:pt>
                <c:pt idx="13942">
                  <c:v>0.99604500747733271</c:v>
                </c:pt>
                <c:pt idx="13943">
                  <c:v>0.99588729834092038</c:v>
                </c:pt>
                <c:pt idx="13944">
                  <c:v>0.99603571503800692</c:v>
                </c:pt>
                <c:pt idx="13945">
                  <c:v>0.99620605471793722</c:v>
                </c:pt>
                <c:pt idx="13946">
                  <c:v>0.99586255275894708</c:v>
                </c:pt>
                <c:pt idx="13947">
                  <c:v>0.99618927168445393</c:v>
                </c:pt>
                <c:pt idx="13948">
                  <c:v>0.9957416910977438</c:v>
                </c:pt>
                <c:pt idx="13949">
                  <c:v>0.99608146121804897</c:v>
                </c:pt>
                <c:pt idx="13950">
                  <c:v>0.99585863957517207</c:v>
                </c:pt>
                <c:pt idx="13951">
                  <c:v>0.99645990813438301</c:v>
                </c:pt>
                <c:pt idx="13952">
                  <c:v>0.99617144081102005</c:v>
                </c:pt>
                <c:pt idx="13953">
                  <c:v>0.99607960649491689</c:v>
                </c:pt>
                <c:pt idx="13954">
                  <c:v>0.99567357936546053</c:v>
                </c:pt>
                <c:pt idx="13955">
                  <c:v>0.99625825582476912</c:v>
                </c:pt>
                <c:pt idx="13956">
                  <c:v>0.99632299025371085</c:v>
                </c:pt>
                <c:pt idx="13957">
                  <c:v>0.99586929455198636</c:v>
                </c:pt>
                <c:pt idx="13958">
                  <c:v>0.99613930871026712</c:v>
                </c:pt>
                <c:pt idx="13959">
                  <c:v>0.99631755350067785</c:v>
                </c:pt>
                <c:pt idx="13960">
                  <c:v>0.99577461105854559</c:v>
                </c:pt>
                <c:pt idx="13961">
                  <c:v>0.99556993119605386</c:v>
                </c:pt>
                <c:pt idx="13962">
                  <c:v>0.99602904703394546</c:v>
                </c:pt>
                <c:pt idx="13963">
                  <c:v>0.99599673515752163</c:v>
                </c:pt>
                <c:pt idx="13964">
                  <c:v>0.9961055142350852</c:v>
                </c:pt>
                <c:pt idx="13965">
                  <c:v>0.9965536597351633</c:v>
                </c:pt>
                <c:pt idx="13966">
                  <c:v>0.99640647333524757</c:v>
                </c:pt>
                <c:pt idx="13967">
                  <c:v>0.99598571179496531</c:v>
                </c:pt>
                <c:pt idx="13968">
                  <c:v>0.99597901385548049</c:v>
                </c:pt>
                <c:pt idx="13969">
                  <c:v>0.99618436845502334</c:v>
                </c:pt>
                <c:pt idx="13970">
                  <c:v>0.99627588581333681</c:v>
                </c:pt>
                <c:pt idx="13971">
                  <c:v>0.99614741190779266</c:v>
                </c:pt>
                <c:pt idx="13972">
                  <c:v>0.99592524504235291</c:v>
                </c:pt>
                <c:pt idx="13973">
                  <c:v>0.99671801367613666</c:v>
                </c:pt>
                <c:pt idx="13974">
                  <c:v>0.99591492338350118</c:v>
                </c:pt>
                <c:pt idx="13975">
                  <c:v>0.99567214495863654</c:v>
                </c:pt>
                <c:pt idx="13976">
                  <c:v>0.9966164048693994</c:v>
                </c:pt>
                <c:pt idx="13977">
                  <c:v>0.99620863884970279</c:v>
                </c:pt>
                <c:pt idx="13978">
                  <c:v>0.99628397918345146</c:v>
                </c:pt>
                <c:pt idx="13979">
                  <c:v>0.9960737766429435</c:v>
                </c:pt>
                <c:pt idx="13980">
                  <c:v>0.99648751138031255</c:v>
                </c:pt>
                <c:pt idx="13981">
                  <c:v>0.99587117171291273</c:v>
                </c:pt>
                <c:pt idx="13982">
                  <c:v>0.99592999091070544</c:v>
                </c:pt>
                <c:pt idx="13983">
                  <c:v>0.9962080182241364</c:v>
                </c:pt>
                <c:pt idx="13984">
                  <c:v>0.99579752203478811</c:v>
                </c:pt>
                <c:pt idx="13985">
                  <c:v>0.99581936520143521</c:v>
                </c:pt>
                <c:pt idx="13986">
                  <c:v>0.99588998184860078</c:v>
                </c:pt>
                <c:pt idx="13987">
                  <c:v>0.99595154606907188</c:v>
                </c:pt>
                <c:pt idx="13988">
                  <c:v>0.99592518857591994</c:v>
                </c:pt>
                <c:pt idx="13989">
                  <c:v>0.99604224436962829</c:v>
                </c:pt>
                <c:pt idx="13990">
                  <c:v>0.99574533029758061</c:v>
                </c:pt>
                <c:pt idx="13991">
                  <c:v>0.99577737391628451</c:v>
                </c:pt>
                <c:pt idx="13992">
                  <c:v>0.99586159724302881</c:v>
                </c:pt>
                <c:pt idx="13993">
                  <c:v>0.99604743596747647</c:v>
                </c:pt>
                <c:pt idx="13994">
                  <c:v>0.99587202625640159</c:v>
                </c:pt>
                <c:pt idx="13995">
                  <c:v>0.99598125605373822</c:v>
                </c:pt>
                <c:pt idx="13996">
                  <c:v>0.99636429209485466</c:v>
                </c:pt>
                <c:pt idx="13997">
                  <c:v>0.99619606140052985</c:v>
                </c:pt>
                <c:pt idx="13998">
                  <c:v>0.99606957518309924</c:v>
                </c:pt>
                <c:pt idx="13999">
                  <c:v>0.9956775046170776</c:v>
                </c:pt>
                <c:pt idx="14000">
                  <c:v>0.99621645510557932</c:v>
                </c:pt>
                <c:pt idx="14001">
                  <c:v>0.99618481554168947</c:v>
                </c:pt>
                <c:pt idx="14002">
                  <c:v>0.9962102986532051</c:v>
                </c:pt>
                <c:pt idx="14003">
                  <c:v>0.99586630420402467</c:v>
                </c:pt>
                <c:pt idx="14004">
                  <c:v>0.9962085119136509</c:v>
                </c:pt>
                <c:pt idx="14005">
                  <c:v>0.99626005927097383</c:v>
                </c:pt>
                <c:pt idx="14006">
                  <c:v>0.99608429064336912</c:v>
                </c:pt>
                <c:pt idx="14007">
                  <c:v>0.99603174445053111</c:v>
                </c:pt>
                <c:pt idx="14008">
                  <c:v>0.99619198861772862</c:v>
                </c:pt>
                <c:pt idx="14009">
                  <c:v>0.99557492897272726</c:v>
                </c:pt>
                <c:pt idx="14010">
                  <c:v>0.9956751995480807</c:v>
                </c:pt>
                <c:pt idx="14011">
                  <c:v>0.99591744738307597</c:v>
                </c:pt>
                <c:pt idx="14012">
                  <c:v>0.99599943235517086</c:v>
                </c:pt>
                <c:pt idx="14013">
                  <c:v>0.9960823410081816</c:v>
                </c:pt>
                <c:pt idx="14014">
                  <c:v>0.99614937055652619</c:v>
                </c:pt>
                <c:pt idx="14015">
                  <c:v>0.99603924213021688</c:v>
                </c:pt>
                <c:pt idx="14016">
                  <c:v>0.99598857583766287</c:v>
                </c:pt>
                <c:pt idx="14017">
                  <c:v>0.99617410256748262</c:v>
                </c:pt>
                <c:pt idx="14018">
                  <c:v>0.996108134913257</c:v>
                </c:pt>
                <c:pt idx="14019">
                  <c:v>0.99614218285575884</c:v>
                </c:pt>
                <c:pt idx="14020">
                  <c:v>0.99618662582141104</c:v>
                </c:pt>
                <c:pt idx="14021">
                  <c:v>0.9959284388142865</c:v>
                </c:pt>
                <c:pt idx="14022">
                  <c:v>0.99632528607013027</c:v>
                </c:pt>
                <c:pt idx="14023">
                  <c:v>0.99593278451752976</c:v>
                </c:pt>
                <c:pt idx="14024">
                  <c:v>0.99631990452384034</c:v>
                </c:pt>
                <c:pt idx="14025">
                  <c:v>0.99582258332354101</c:v>
                </c:pt>
                <c:pt idx="14026">
                  <c:v>0.99587434500413086</c:v>
                </c:pt>
                <c:pt idx="14027">
                  <c:v>0.99589268726556524</c:v>
                </c:pt>
                <c:pt idx="14028">
                  <c:v>0.9959834535608374</c:v>
                </c:pt>
                <c:pt idx="14029">
                  <c:v>0.9957801537678832</c:v>
                </c:pt>
                <c:pt idx="14030">
                  <c:v>0.99628588175213206</c:v>
                </c:pt>
                <c:pt idx="14031">
                  <c:v>0.99621033629951672</c:v>
                </c:pt>
                <c:pt idx="14032">
                  <c:v>0.99587477665114132</c:v>
                </c:pt>
                <c:pt idx="14033">
                  <c:v>0.99586457777154891</c:v>
                </c:pt>
                <c:pt idx="14034">
                  <c:v>0.99580203949544699</c:v>
                </c:pt>
                <c:pt idx="14035">
                  <c:v>0.99640860034551393</c:v>
                </c:pt>
                <c:pt idx="14036">
                  <c:v>0.99627864515356657</c:v>
                </c:pt>
                <c:pt idx="14037">
                  <c:v>0.99574899941300232</c:v>
                </c:pt>
                <c:pt idx="14038">
                  <c:v>0.99592840322166554</c:v>
                </c:pt>
                <c:pt idx="14039">
                  <c:v>0.99595478597394049</c:v>
                </c:pt>
                <c:pt idx="14040">
                  <c:v>0.99621144257501815</c:v>
                </c:pt>
                <c:pt idx="14041">
                  <c:v>0.996076905048774</c:v>
                </c:pt>
                <c:pt idx="14042">
                  <c:v>0.99568145971745858</c:v>
                </c:pt>
                <c:pt idx="14043">
                  <c:v>0.99604988948099438</c:v>
                </c:pt>
                <c:pt idx="14044">
                  <c:v>0.99567827290164501</c:v>
                </c:pt>
                <c:pt idx="14045">
                  <c:v>0.99591998783039337</c:v>
                </c:pt>
                <c:pt idx="14046">
                  <c:v>0.99646259043952945</c:v>
                </c:pt>
                <c:pt idx="14047">
                  <c:v>0.99604521130145141</c:v>
                </c:pt>
                <c:pt idx="14048">
                  <c:v>0.99655560797877107</c:v>
                </c:pt>
                <c:pt idx="14049">
                  <c:v>0.99615134688687201</c:v>
                </c:pt>
                <c:pt idx="14050">
                  <c:v>0.99626188156412399</c:v>
                </c:pt>
                <c:pt idx="14051">
                  <c:v>0.99603446813351548</c:v>
                </c:pt>
                <c:pt idx="14052">
                  <c:v>0.99648951435769562</c:v>
                </c:pt>
                <c:pt idx="14053">
                  <c:v>0.99587009503468271</c:v>
                </c:pt>
                <c:pt idx="14054">
                  <c:v>0.99598571430195226</c:v>
                </c:pt>
                <c:pt idx="14055">
                  <c:v>0.99607257160981977</c:v>
                </c:pt>
                <c:pt idx="14056">
                  <c:v>0.9955800279666599</c:v>
                </c:pt>
                <c:pt idx="14057">
                  <c:v>0.99619844495923837</c:v>
                </c:pt>
                <c:pt idx="14058">
                  <c:v>0.99621099800952484</c:v>
                </c:pt>
                <c:pt idx="14059">
                  <c:v>0.99600215825475291</c:v>
                </c:pt>
                <c:pt idx="14060">
                  <c:v>0.99608715234481593</c:v>
                </c:pt>
                <c:pt idx="14061">
                  <c:v>0.99599146957321971</c:v>
                </c:pt>
                <c:pt idx="14062">
                  <c:v>0.99621281957455887</c:v>
                </c:pt>
                <c:pt idx="14063">
                  <c:v>0.99578295081991419</c:v>
                </c:pt>
                <c:pt idx="14064">
                  <c:v>0.99661833683332979</c:v>
                </c:pt>
                <c:pt idx="14065">
                  <c:v>0.99608510862501887</c:v>
                </c:pt>
                <c:pt idx="14066">
                  <c:v>0.99618745144906407</c:v>
                </c:pt>
                <c:pt idx="14067">
                  <c:v>0.99589541464376685</c:v>
                </c:pt>
                <c:pt idx="14068">
                  <c:v>0.99582582575793765</c:v>
                </c:pt>
                <c:pt idx="14069">
                  <c:v>0.99593556478900314</c:v>
                </c:pt>
                <c:pt idx="14070">
                  <c:v>0.9961947413610811</c:v>
                </c:pt>
                <c:pt idx="14071">
                  <c:v>0.99671961024304234</c:v>
                </c:pt>
                <c:pt idx="14072">
                  <c:v>0.99593166435545555</c:v>
                </c:pt>
                <c:pt idx="14073">
                  <c:v>0.99618890694217743</c:v>
                </c:pt>
                <c:pt idx="14074">
                  <c:v>0.99587758766509127</c:v>
                </c:pt>
                <c:pt idx="14075">
                  <c:v>0.99587754627081315</c:v>
                </c:pt>
                <c:pt idx="14076">
                  <c:v>0.99611078613002502</c:v>
                </c:pt>
                <c:pt idx="14077">
                  <c:v>0.99621967224412133</c:v>
                </c:pt>
                <c:pt idx="14078">
                  <c:v>0.99617679915651691</c:v>
                </c:pt>
                <c:pt idx="14079">
                  <c:v>0.99586758248588658</c:v>
                </c:pt>
                <c:pt idx="14080">
                  <c:v>0.99628780488431934</c:v>
                </c:pt>
                <c:pt idx="14081">
                  <c:v>0.99568136584966582</c:v>
                </c:pt>
                <c:pt idx="14082">
                  <c:v>0.99621268130002727</c:v>
                </c:pt>
                <c:pt idx="14083">
                  <c:v>0.99604281686222929</c:v>
                </c:pt>
                <c:pt idx="14084">
                  <c:v>0.99636705227964839</c:v>
                </c:pt>
                <c:pt idx="14085">
                  <c:v>0.99614509514926364</c:v>
                </c:pt>
                <c:pt idx="14086">
                  <c:v>0.99575269988315085</c:v>
                </c:pt>
                <c:pt idx="14087">
                  <c:v>0.99592254565433436</c:v>
                </c:pt>
                <c:pt idx="14088">
                  <c:v>0.9959879661486184</c:v>
                </c:pt>
                <c:pt idx="14089">
                  <c:v>0.99568544687890781</c:v>
                </c:pt>
                <c:pt idx="14090">
                  <c:v>0.99632761400833958</c:v>
                </c:pt>
                <c:pt idx="14091">
                  <c:v>0.99632228955599533</c:v>
                </c:pt>
                <c:pt idx="14092">
                  <c:v>0.99580660468123683</c:v>
                </c:pt>
                <c:pt idx="14093">
                  <c:v>0.99593165019722385</c:v>
                </c:pt>
                <c:pt idx="14094">
                  <c:v>0.99605236922778118</c:v>
                </c:pt>
                <c:pt idx="14095">
                  <c:v>0.99595806043892832</c:v>
                </c:pt>
                <c:pt idx="14096">
                  <c:v>0.99615334173536596</c:v>
                </c:pt>
                <c:pt idx="14097">
                  <c:v>0.9957857647685795</c:v>
                </c:pt>
                <c:pt idx="14098">
                  <c:v>0.99604821138185606</c:v>
                </c:pt>
                <c:pt idx="14099">
                  <c:v>0.99626372355791748</c:v>
                </c:pt>
                <c:pt idx="14100">
                  <c:v>0.99603721893795227</c:v>
                </c:pt>
                <c:pt idx="14101">
                  <c:v>0.99589816444447721</c:v>
                </c:pt>
                <c:pt idx="14102">
                  <c:v>0.99628144897121673</c:v>
                </c:pt>
                <c:pt idx="14103">
                  <c:v>0.99608007711874358</c:v>
                </c:pt>
                <c:pt idx="14104">
                  <c:v>0.99558515643501289</c:v>
                </c:pt>
                <c:pt idx="14105">
                  <c:v>0.99641075919921718</c:v>
                </c:pt>
                <c:pt idx="14106">
                  <c:v>0.99582909340770531</c:v>
                </c:pt>
                <c:pt idx="14107">
                  <c:v>0.99621428713945404</c:v>
                </c:pt>
                <c:pt idx="14108">
                  <c:v>0.99599439317199234</c:v>
                </c:pt>
                <c:pt idx="14109">
                  <c:v>0.99587392692620691</c:v>
                </c:pt>
                <c:pt idx="14110">
                  <c:v>0.99600491341224529</c:v>
                </c:pt>
                <c:pt idx="14111">
                  <c:v>0.99588033520574382</c:v>
                </c:pt>
                <c:pt idx="14112">
                  <c:v>0.99593840959457758</c:v>
                </c:pt>
                <c:pt idx="14113">
                  <c:v>0.9956844786095026</c:v>
                </c:pt>
                <c:pt idx="14114">
                  <c:v>0.99607560450101917</c:v>
                </c:pt>
                <c:pt idx="14115">
                  <c:v>0.99609004752081187</c:v>
                </c:pt>
                <c:pt idx="14116">
                  <c:v>0.99599024469655162</c:v>
                </c:pt>
                <c:pt idx="14117">
                  <c:v>0.99621351348573961</c:v>
                </c:pt>
                <c:pt idx="14118">
                  <c:v>0.99587061093187723</c:v>
                </c:pt>
                <c:pt idx="14119">
                  <c:v>0.99592512057036175</c:v>
                </c:pt>
                <c:pt idx="14120">
                  <c:v>0.99588085557429906</c:v>
                </c:pt>
                <c:pt idx="14121">
                  <c:v>0.99608790907034805</c:v>
                </c:pt>
                <c:pt idx="14122">
                  <c:v>0.99620085865313523</c:v>
                </c:pt>
                <c:pt idx="14123">
                  <c:v>0.99621537341144462</c:v>
                </c:pt>
                <c:pt idx="14124">
                  <c:v>0.99593492180838517</c:v>
                </c:pt>
                <c:pt idx="14125">
                  <c:v>0.99619121270143973</c:v>
                </c:pt>
                <c:pt idx="14126">
                  <c:v>0.99575643204572972</c:v>
                </c:pt>
                <c:pt idx="14127">
                  <c:v>0.99621505328952387</c:v>
                </c:pt>
                <c:pt idx="14128">
                  <c:v>0.9961975300111463</c:v>
                </c:pt>
                <c:pt idx="14129">
                  <c:v>0.99611346879923557</c:v>
                </c:pt>
                <c:pt idx="14130">
                  <c:v>0.99655759192825888</c:v>
                </c:pt>
                <c:pt idx="14131">
                  <c:v>0.99628974954896998</c:v>
                </c:pt>
                <c:pt idx="14132">
                  <c:v>0.99578859631106531</c:v>
                </c:pt>
                <c:pt idx="14133">
                  <c:v>0.99619012343295843</c:v>
                </c:pt>
                <c:pt idx="14134">
                  <c:v>0.99568946531051439</c:v>
                </c:pt>
                <c:pt idx="14135">
                  <c:v>0.9964915502841093</c:v>
                </c:pt>
                <c:pt idx="14136">
                  <c:v>0.99617953149214522</c:v>
                </c:pt>
                <c:pt idx="14137">
                  <c:v>0.99615535513053333</c:v>
                </c:pt>
                <c:pt idx="14138">
                  <c:v>0.99646533185330222</c:v>
                </c:pt>
                <c:pt idx="14139">
                  <c:v>0.99593492963004604</c:v>
                </c:pt>
                <c:pt idx="14140">
                  <c:v>0.99605487480436328</c:v>
                </c:pt>
                <c:pt idx="14141">
                  <c:v>0.99614804675659618</c:v>
                </c:pt>
                <c:pt idx="14142">
                  <c:v>0.99604644041560286</c:v>
                </c:pt>
                <c:pt idx="14143">
                  <c:v>0.9959925141961451</c:v>
                </c:pt>
                <c:pt idx="14144">
                  <c:v>0.99590093752853603</c:v>
                </c:pt>
                <c:pt idx="14145">
                  <c:v>0.99581121911289117</c:v>
                </c:pt>
                <c:pt idx="14146">
                  <c:v>0.99568761138842721</c:v>
                </c:pt>
                <c:pt idx="14147">
                  <c:v>0.99596136950477698</c:v>
                </c:pt>
                <c:pt idx="14148">
                  <c:v>0.99622294369365283</c:v>
                </c:pt>
                <c:pt idx="14149">
                  <c:v>0.99662030682753777</c:v>
                </c:pt>
                <c:pt idx="14150">
                  <c:v>0.99583238621733738</c:v>
                </c:pt>
                <c:pt idx="14151">
                  <c:v>0.99626558523212116</c:v>
                </c:pt>
                <c:pt idx="14152">
                  <c:v>0.99588314396639233</c:v>
                </c:pt>
                <c:pt idx="14153">
                  <c:v>0.99603999704261625</c:v>
                </c:pt>
                <c:pt idx="14154">
                  <c:v>0.99632997489967456</c:v>
                </c:pt>
                <c:pt idx="14155">
                  <c:v>0.99632470959337105</c:v>
                </c:pt>
                <c:pt idx="14156">
                  <c:v>0.99592771269067337</c:v>
                </c:pt>
                <c:pt idx="14157">
                  <c:v>0.99599734714110544</c:v>
                </c:pt>
                <c:pt idx="14158">
                  <c:v>0.9960512452580752</c:v>
                </c:pt>
                <c:pt idx="14159">
                  <c:v>0.99594127923184117</c:v>
                </c:pt>
                <c:pt idx="14160">
                  <c:v>0.99559031331211345</c:v>
                </c:pt>
                <c:pt idx="14161">
                  <c:v>0.99587366352477491</c:v>
                </c:pt>
                <c:pt idx="14162">
                  <c:v>0.9960076983632723</c:v>
                </c:pt>
                <c:pt idx="14163">
                  <c:v>0.99587780019645045</c:v>
                </c:pt>
                <c:pt idx="14164">
                  <c:v>0.99636986736902911</c:v>
                </c:pt>
                <c:pt idx="14165">
                  <c:v>0.995791445629579</c:v>
                </c:pt>
                <c:pt idx="14166">
                  <c:v>0.99588414820005133</c:v>
                </c:pt>
                <c:pt idx="14167">
                  <c:v>0.9967212372822839</c:v>
                </c:pt>
                <c:pt idx="14168">
                  <c:v>0.99609297644425987</c:v>
                </c:pt>
                <c:pt idx="14169">
                  <c:v>0.99576019621611633</c:v>
                </c:pt>
                <c:pt idx="14170">
                  <c:v>0.99608329409676921</c:v>
                </c:pt>
                <c:pt idx="14171">
                  <c:v>0.9960786743730593</c:v>
                </c:pt>
                <c:pt idx="14172">
                  <c:v>0.99621605903938049</c:v>
                </c:pt>
                <c:pt idx="14173">
                  <c:v>0.99593821207715949</c:v>
                </c:pt>
                <c:pt idx="14174">
                  <c:v>0.99609074384517915</c:v>
                </c:pt>
                <c:pt idx="14175">
                  <c:v>0.99569351539158035</c:v>
                </c:pt>
                <c:pt idx="14176">
                  <c:v>0.99621717320639436</c:v>
                </c:pt>
                <c:pt idx="14177">
                  <c:v>0.99599480996188317</c:v>
                </c:pt>
                <c:pt idx="14178">
                  <c:v>0.99621745326290378</c:v>
                </c:pt>
                <c:pt idx="14179">
                  <c:v>0.99628429893693549</c:v>
                </c:pt>
                <c:pt idx="14180">
                  <c:v>0.99619354322373199</c:v>
                </c:pt>
                <c:pt idx="14181">
                  <c:v>0.99641295103929439</c:v>
                </c:pt>
                <c:pt idx="14182">
                  <c:v>0.99615738735965276</c:v>
                </c:pt>
                <c:pt idx="14183">
                  <c:v>0.9962917160838537</c:v>
                </c:pt>
                <c:pt idx="14184">
                  <c:v>0.99620330298291626</c:v>
                </c:pt>
                <c:pt idx="14185">
                  <c:v>0.99621796103114479</c:v>
                </c:pt>
                <c:pt idx="14186">
                  <c:v>0.99611618380607969</c:v>
                </c:pt>
                <c:pt idx="14187">
                  <c:v>0.99569076379828891</c:v>
                </c:pt>
                <c:pt idx="14188">
                  <c:v>0.9959037330839654</c:v>
                </c:pt>
                <c:pt idx="14189">
                  <c:v>0.99620035610464064</c:v>
                </c:pt>
                <c:pt idx="14190">
                  <c:v>0.99588597262296374</c:v>
                </c:pt>
                <c:pt idx="14191">
                  <c:v>0.99605740706888835</c:v>
                </c:pt>
                <c:pt idx="14192">
                  <c:v>0.99583570504826868</c:v>
                </c:pt>
                <c:pt idx="14193">
                  <c:v>0.99593824279785759</c:v>
                </c:pt>
                <c:pt idx="14194">
                  <c:v>0.99593032290961614</c:v>
                </c:pt>
                <c:pt idx="14195">
                  <c:v>0.99618230020492415</c:v>
                </c:pt>
                <c:pt idx="14196">
                  <c:v>0.99619283235557565</c:v>
                </c:pt>
                <c:pt idx="14197">
                  <c:v>0.99626746763128271</c:v>
                </c:pt>
                <c:pt idx="14198">
                  <c:v>0.99579431289822518</c:v>
                </c:pt>
                <c:pt idx="14199">
                  <c:v>0.99587674109516466</c:v>
                </c:pt>
                <c:pt idx="14200">
                  <c:v>0.99604280293752934</c:v>
                </c:pt>
                <c:pt idx="14201">
                  <c:v>0.99594417325289131</c:v>
                </c:pt>
                <c:pt idx="14202">
                  <c:v>0.99596471431068312</c:v>
                </c:pt>
                <c:pt idx="14203">
                  <c:v>0.99581588375293451</c:v>
                </c:pt>
                <c:pt idx="14204">
                  <c:v>0.99600033196621696</c:v>
                </c:pt>
                <c:pt idx="14205">
                  <c:v>0.99599713163489534</c:v>
                </c:pt>
                <c:pt idx="14206">
                  <c:v>0.99615103853526976</c:v>
                </c:pt>
                <c:pt idx="14207">
                  <c:v>0.99559549754500498</c:v>
                </c:pt>
                <c:pt idx="14208">
                  <c:v>0.99649362033355937</c:v>
                </c:pt>
                <c:pt idx="14209">
                  <c:v>0.99605431354986362</c:v>
                </c:pt>
                <c:pt idx="14210">
                  <c:v>0.99655961334211796</c:v>
                </c:pt>
                <c:pt idx="14211">
                  <c:v>0.99601051362298265</c:v>
                </c:pt>
                <c:pt idx="14212">
                  <c:v>0.99605011487273187</c:v>
                </c:pt>
                <c:pt idx="14213">
                  <c:v>0.99588750741565935</c:v>
                </c:pt>
                <c:pt idx="14214">
                  <c:v>0.99576399268742755</c:v>
                </c:pt>
                <c:pt idx="14215">
                  <c:v>0.99633236992553542</c:v>
                </c:pt>
                <c:pt idx="14216">
                  <c:v>0.99569759863421348</c:v>
                </c:pt>
                <c:pt idx="14217">
                  <c:v>0.99569393719990928</c:v>
                </c:pt>
                <c:pt idx="14218">
                  <c:v>0.99588171641712131</c:v>
                </c:pt>
                <c:pt idx="14219">
                  <c:v>0.996327165791006</c:v>
                </c:pt>
                <c:pt idx="14220">
                  <c:v>0.99615943870175816</c:v>
                </c:pt>
                <c:pt idx="14221">
                  <c:v>0.99622627108322104</c:v>
                </c:pt>
                <c:pt idx="14222">
                  <c:v>0.99594153564532195</c:v>
                </c:pt>
                <c:pt idx="14223">
                  <c:v>0.99609593966333876</c:v>
                </c:pt>
                <c:pt idx="14224">
                  <c:v>0.99621988172056974</c:v>
                </c:pt>
                <c:pt idx="14225">
                  <c:v>0.99590655236005909</c:v>
                </c:pt>
                <c:pt idx="14226">
                  <c:v>0.99588882123866096</c:v>
                </c:pt>
                <c:pt idx="14227">
                  <c:v>0.99593295131631387</c:v>
                </c:pt>
                <c:pt idx="14228">
                  <c:v>0.99609361322468337</c:v>
                </c:pt>
                <c:pt idx="14229">
                  <c:v>0.99621863534403443</c:v>
                </c:pt>
                <c:pt idx="14230">
                  <c:v>0.99646813472280282</c:v>
                </c:pt>
                <c:pt idx="14231">
                  <c:v>0.99608178231908184</c:v>
                </c:pt>
                <c:pt idx="14232">
                  <c:v>0.99619589935889319</c:v>
                </c:pt>
                <c:pt idx="14233">
                  <c:v>0.99629370501970083</c:v>
                </c:pt>
                <c:pt idx="14234">
                  <c:v>0.9958390493536039</c:v>
                </c:pt>
                <c:pt idx="14235">
                  <c:v>0.99579719779011677</c:v>
                </c:pt>
                <c:pt idx="14236">
                  <c:v>0.9959994438931572</c:v>
                </c:pt>
                <c:pt idx="14237">
                  <c:v>0.99608655687681236</c:v>
                </c:pt>
                <c:pt idx="14238">
                  <c:v>0.99662231659907796</c:v>
                </c:pt>
                <c:pt idx="14239">
                  <c:v>0.99611893144222896</c:v>
                </c:pt>
                <c:pt idx="14240">
                  <c:v>0.99605996685621068</c:v>
                </c:pt>
                <c:pt idx="14241">
                  <c:v>0.99622010210789569</c:v>
                </c:pt>
                <c:pt idx="14242">
                  <c:v>0.99587984358906523</c:v>
                </c:pt>
                <c:pt idx="14243">
                  <c:v>0.99620577891076489</c:v>
                </c:pt>
                <c:pt idx="14244">
                  <c:v>0.99594159016210093</c:v>
                </c:pt>
                <c:pt idx="14245">
                  <c:v>0.99622058350552156</c:v>
                </c:pt>
                <c:pt idx="14246">
                  <c:v>0.99594709121077285</c:v>
                </c:pt>
                <c:pt idx="14247">
                  <c:v>0.99628719625126871</c:v>
                </c:pt>
                <c:pt idx="14248">
                  <c:v>0.99626937050294151</c:v>
                </c:pt>
                <c:pt idx="14249">
                  <c:v>0.99637273912791002</c:v>
                </c:pt>
                <c:pt idx="14250">
                  <c:v>0.99620322016461593</c:v>
                </c:pt>
                <c:pt idx="14251">
                  <c:v>0.99604563709361083</c:v>
                </c:pt>
                <c:pt idx="14252">
                  <c:v>0.99641517697750248</c:v>
                </c:pt>
                <c:pt idx="14253">
                  <c:v>0.996003348458678</c:v>
                </c:pt>
                <c:pt idx="14254">
                  <c:v>0.99569713060268583</c:v>
                </c:pt>
                <c:pt idx="14255">
                  <c:v>0.99618510614778477</c:v>
                </c:pt>
                <c:pt idx="14256">
                  <c:v>0.99596809558458677</c:v>
                </c:pt>
                <c:pt idx="14257">
                  <c:v>0.99560070809372858</c:v>
                </c:pt>
                <c:pt idx="14258">
                  <c:v>0.99582059949840696</c:v>
                </c:pt>
                <c:pt idx="14259">
                  <c:v>0.9958908476497933</c:v>
                </c:pt>
                <c:pt idx="14260">
                  <c:v>0.99619557978211049</c:v>
                </c:pt>
                <c:pt idx="14261">
                  <c:v>0.99576782224775395</c:v>
                </c:pt>
                <c:pt idx="14262">
                  <c:v>0.99570171534461849</c:v>
                </c:pt>
                <c:pt idx="14263">
                  <c:v>0.99601336002711005</c:v>
                </c:pt>
                <c:pt idx="14264">
                  <c:v>0.99616150968860817</c:v>
                </c:pt>
                <c:pt idx="14265">
                  <c:v>0.9959355976029991</c:v>
                </c:pt>
                <c:pt idx="14266">
                  <c:v>0.99600178162667674</c:v>
                </c:pt>
                <c:pt idx="14267">
                  <c:v>0.99605741748034893</c:v>
                </c:pt>
                <c:pt idx="14268">
                  <c:v>0.99672289633720679</c:v>
                </c:pt>
                <c:pt idx="14269">
                  <c:v>0.99589169071175709</c:v>
                </c:pt>
                <c:pt idx="14270">
                  <c:v>0.99590939534967438</c:v>
                </c:pt>
                <c:pt idx="14271">
                  <c:v>0.99615407157074998</c:v>
                </c:pt>
                <c:pt idx="14272">
                  <c:v>0.99580010145135567</c:v>
                </c:pt>
                <c:pt idx="14273">
                  <c:v>0.99588567581911003</c:v>
                </c:pt>
                <c:pt idx="14274">
                  <c:v>0.99584242041822191</c:v>
                </c:pt>
                <c:pt idx="14275">
                  <c:v>0.99594489297129207</c:v>
                </c:pt>
                <c:pt idx="14276">
                  <c:v>0.99622233891188405</c:v>
                </c:pt>
                <c:pt idx="14277">
                  <c:v>0.99605384064449243</c:v>
                </c:pt>
                <c:pt idx="14278">
                  <c:v>0.99609893857901532</c:v>
                </c:pt>
                <c:pt idx="14279">
                  <c:v>0.99629571687379104</c:v>
                </c:pt>
                <c:pt idx="14280">
                  <c:v>0.99588297137227755</c:v>
                </c:pt>
                <c:pt idx="14281">
                  <c:v>0.9963348002330773</c:v>
                </c:pt>
                <c:pt idx="14282">
                  <c:v>0.99619828120336573</c:v>
                </c:pt>
                <c:pt idx="14283">
                  <c:v>0.9960965183469912</c:v>
                </c:pt>
                <c:pt idx="14284">
                  <c:v>0.99649572578380219</c:v>
                </c:pt>
                <c:pt idx="14285">
                  <c:v>0.99622124304958193</c:v>
                </c:pt>
                <c:pt idx="14286">
                  <c:v>0.99632965907886273</c:v>
                </c:pt>
                <c:pt idx="14287">
                  <c:v>0.99608492939125604</c:v>
                </c:pt>
                <c:pt idx="14288">
                  <c:v>0.99570034533567253</c:v>
                </c:pt>
                <c:pt idx="14289">
                  <c:v>0.99606255435245061</c:v>
                </c:pt>
                <c:pt idx="14290">
                  <c:v>0.99594999455455513</c:v>
                </c:pt>
                <c:pt idx="14291">
                  <c:v>0.99594497215886779</c:v>
                </c:pt>
                <c:pt idx="14292">
                  <c:v>0.99612171254330173</c:v>
                </c:pt>
                <c:pt idx="14293">
                  <c:v>0.99656167346392766</c:v>
                </c:pt>
                <c:pt idx="14294">
                  <c:v>0.9960041444771548</c:v>
                </c:pt>
                <c:pt idx="14295">
                  <c:v>0.99627129486674182</c:v>
                </c:pt>
                <c:pt idx="14296">
                  <c:v>0.9960485006037213</c:v>
                </c:pt>
                <c:pt idx="14297">
                  <c:v>0.99600639671001501</c:v>
                </c:pt>
                <c:pt idx="14298">
                  <c:v>0.9962296564270543</c:v>
                </c:pt>
                <c:pt idx="14299">
                  <c:v>0.99593826262934471</c:v>
                </c:pt>
                <c:pt idx="14300">
                  <c:v>0.99620828713134058</c:v>
                </c:pt>
                <c:pt idx="14301">
                  <c:v>0.99622324163978959</c:v>
                </c:pt>
                <c:pt idx="14302">
                  <c:v>0.99608986660650167</c:v>
                </c:pt>
                <c:pt idx="14303">
                  <c:v>0.99580302353659345</c:v>
                </c:pt>
                <c:pt idx="14304">
                  <c:v>0.99589458107920892</c:v>
                </c:pt>
                <c:pt idx="14305">
                  <c:v>0.99570586523239701</c:v>
                </c:pt>
                <c:pt idx="14306">
                  <c:v>0.99616360057956754</c:v>
                </c:pt>
                <c:pt idx="14307">
                  <c:v>0.99577168513620495</c:v>
                </c:pt>
                <c:pt idx="14308">
                  <c:v>0.9958942529404553</c:v>
                </c:pt>
                <c:pt idx="14309">
                  <c:v>0.99591226203854788</c:v>
                </c:pt>
                <c:pt idx="14310">
                  <c:v>0.99622307512698172</c:v>
                </c:pt>
                <c:pt idx="14311">
                  <c:v>0.99560601078346034</c:v>
                </c:pt>
                <c:pt idx="14312">
                  <c:v>0.99620612340721726</c:v>
                </c:pt>
                <c:pt idx="14313">
                  <c:v>0.99597151365384118</c:v>
                </c:pt>
                <c:pt idx="14314">
                  <c:v>0.99601623804432804</c:v>
                </c:pt>
                <c:pt idx="14315">
                  <c:v>0.99582536765150464</c:v>
                </c:pt>
                <c:pt idx="14316">
                  <c:v>0.99618794989223747</c:v>
                </c:pt>
                <c:pt idx="14317">
                  <c:v>0.99584581857860888</c:v>
                </c:pt>
                <c:pt idx="14318">
                  <c:v>0.99629014247368686</c:v>
                </c:pt>
                <c:pt idx="14319">
                  <c:v>0.99647100173188741</c:v>
                </c:pt>
                <c:pt idx="14320">
                  <c:v>0.99606055697585461</c:v>
                </c:pt>
                <c:pt idx="14321">
                  <c:v>0.9964174379348868</c:v>
                </c:pt>
                <c:pt idx="14322">
                  <c:v>0.99570358154721961</c:v>
                </c:pt>
                <c:pt idx="14323">
                  <c:v>0.99588612479410621</c:v>
                </c:pt>
                <c:pt idx="14324">
                  <c:v>0.99622482576780702</c:v>
                </c:pt>
                <c:pt idx="14325">
                  <c:v>0.99600653208557011</c:v>
                </c:pt>
                <c:pt idx="14326">
                  <c:v>0.99662436764344708</c:v>
                </c:pt>
                <c:pt idx="14327">
                  <c:v>0.99594828525271195</c:v>
                </c:pt>
                <c:pt idx="14328">
                  <c:v>0.99619836625547908</c:v>
                </c:pt>
                <c:pt idx="14329">
                  <c:v>0.99588967944749096</c:v>
                </c:pt>
                <c:pt idx="14330">
                  <c:v>0.99615714664236887</c:v>
                </c:pt>
                <c:pt idx="14331">
                  <c:v>0.99637566976799696</c:v>
                </c:pt>
                <c:pt idx="14332">
                  <c:v>0.99629775214980676</c:v>
                </c:pt>
                <c:pt idx="14333">
                  <c:v>0.9959529971548442</c:v>
                </c:pt>
                <c:pt idx="14334">
                  <c:v>0.99620068957218388</c:v>
                </c:pt>
                <c:pt idx="14335">
                  <c:v>0.99610197338278283</c:v>
                </c:pt>
                <c:pt idx="14336">
                  <c:v>0.99580596370185115</c:v>
                </c:pt>
                <c:pt idx="14337">
                  <c:v>0.99594094684745227</c:v>
                </c:pt>
                <c:pt idx="14338">
                  <c:v>0.99609946001979022</c:v>
                </c:pt>
                <c:pt idx="14339">
                  <c:v>0.99606517004283124</c:v>
                </c:pt>
                <c:pt idx="14340">
                  <c:v>0.99594838996311408</c:v>
                </c:pt>
                <c:pt idx="14341">
                  <c:v>0.99622388278199536</c:v>
                </c:pt>
                <c:pt idx="14342">
                  <c:v>0.99589749278789574</c:v>
                </c:pt>
                <c:pt idx="14343">
                  <c:v>0.99627324087716373</c:v>
                </c:pt>
                <c:pt idx="14344">
                  <c:v>0.99605761967661721</c:v>
                </c:pt>
                <c:pt idx="14345">
                  <c:v>0.99605139325261072</c:v>
                </c:pt>
                <c:pt idx="14346">
                  <c:v>0.99608811630187466</c:v>
                </c:pt>
                <c:pt idx="14347">
                  <c:v>0.99600947782802252</c:v>
                </c:pt>
                <c:pt idx="14348">
                  <c:v>0.99591515361900451</c:v>
                </c:pt>
                <c:pt idx="14349">
                  <c:v>0.99612452791556361</c:v>
                </c:pt>
                <c:pt idx="14350">
                  <c:v>0.99633726637492015</c:v>
                </c:pt>
                <c:pt idx="14351">
                  <c:v>0.99616571162557155</c:v>
                </c:pt>
                <c:pt idx="14352">
                  <c:v>0.99571004970030741</c:v>
                </c:pt>
                <c:pt idx="14353">
                  <c:v>0.99577558259114485</c:v>
                </c:pt>
                <c:pt idx="14354">
                  <c:v>0.99633219073136781</c:v>
                </c:pt>
                <c:pt idx="14355">
                  <c:v>0.99589768036213477</c:v>
                </c:pt>
                <c:pt idx="14356">
                  <c:v>0.99600890970707401</c:v>
                </c:pt>
                <c:pt idx="14357">
                  <c:v>0.99584924370083061</c:v>
                </c:pt>
                <c:pt idx="14358">
                  <c:v>0.99570683880515665</c:v>
                </c:pt>
                <c:pt idx="14359">
                  <c:v>0.99561133665860224</c:v>
                </c:pt>
                <c:pt idx="14360">
                  <c:v>0.99649786774313998</c:v>
                </c:pt>
                <c:pt idx="14361">
                  <c:v>0.99622593620934929</c:v>
                </c:pt>
                <c:pt idx="14362">
                  <c:v>0.9959749699157544</c:v>
                </c:pt>
                <c:pt idx="14363">
                  <c:v>0.99621082879125344</c:v>
                </c:pt>
                <c:pt idx="14364">
                  <c:v>0.99601914846014794</c:v>
                </c:pt>
                <c:pt idx="14365">
                  <c:v>0.99672458891834559</c:v>
                </c:pt>
                <c:pt idx="14366">
                  <c:v>0.99588930503280582</c:v>
                </c:pt>
                <c:pt idx="14367">
                  <c:v>0.99609322497359387</c:v>
                </c:pt>
                <c:pt idx="14368">
                  <c:v>0.99620906628865502</c:v>
                </c:pt>
                <c:pt idx="14369">
                  <c:v>0.99583018850071425</c:v>
                </c:pt>
                <c:pt idx="14370">
                  <c:v>0.99580892353853279</c:v>
                </c:pt>
                <c:pt idx="14371">
                  <c:v>0.99623310142398058</c:v>
                </c:pt>
                <c:pt idx="14372">
                  <c:v>0.99622609349701674</c:v>
                </c:pt>
                <c:pt idx="14373">
                  <c:v>0.99622734249996991</c:v>
                </c:pt>
                <c:pt idx="14374">
                  <c:v>0.99619083247618434</c:v>
                </c:pt>
                <c:pt idx="14375">
                  <c:v>0.99594364992548856</c:v>
                </c:pt>
                <c:pt idx="14376">
                  <c:v>0.99656377385293127</c:v>
                </c:pt>
                <c:pt idx="14377">
                  <c:v>0.99606373350867428</c:v>
                </c:pt>
                <c:pt idx="14378">
                  <c:v>0.99595171250420556</c:v>
                </c:pt>
                <c:pt idx="14379">
                  <c:v>0.99595598425319343</c:v>
                </c:pt>
                <c:pt idx="14380">
                  <c:v>0.995893728713246</c:v>
                </c:pt>
                <c:pt idx="14381">
                  <c:v>0.99590042585465255</c:v>
                </c:pt>
                <c:pt idx="14382">
                  <c:v>0.99629981133768808</c:v>
                </c:pt>
                <c:pt idx="14383">
                  <c:v>0.99601131165922252</c:v>
                </c:pt>
                <c:pt idx="14384">
                  <c:v>0.9959180696420703</c:v>
                </c:pt>
                <c:pt idx="14385">
                  <c:v>0.99606781501397079</c:v>
                </c:pt>
                <c:pt idx="14386">
                  <c:v>0.99629313889992988</c:v>
                </c:pt>
                <c:pt idx="14387">
                  <c:v>0.99620312525782639</c:v>
                </c:pt>
                <c:pt idx="14388">
                  <c:v>0.99616784306908113</c:v>
                </c:pt>
                <c:pt idx="14389">
                  <c:v>0.99610504511527942</c:v>
                </c:pt>
                <c:pt idx="14390">
                  <c:v>0.99595184356668731</c:v>
                </c:pt>
                <c:pt idx="14391">
                  <c:v>0.9964197351196995</c:v>
                </c:pt>
                <c:pt idx="14392">
                  <c:v>0.99620119326055279</c:v>
                </c:pt>
                <c:pt idx="14393">
                  <c:v>0.99616026449209494</c:v>
                </c:pt>
                <c:pt idx="14394">
                  <c:v>0.99610243872781978</c:v>
                </c:pt>
                <c:pt idx="14395">
                  <c:v>0.99627520931312663</c:v>
                </c:pt>
                <c:pt idx="14396">
                  <c:v>0.99571011781449403</c:v>
                </c:pt>
                <c:pt idx="14397">
                  <c:v>0.99605431608787431</c:v>
                </c:pt>
                <c:pt idx="14398">
                  <c:v>0.99571426840428812</c:v>
                </c:pt>
                <c:pt idx="14399">
                  <c:v>0.99601259185879365</c:v>
                </c:pt>
                <c:pt idx="14400">
                  <c:v>0.99577951428067435</c:v>
                </c:pt>
                <c:pt idx="14401">
                  <c:v>0.99622655583635178</c:v>
                </c:pt>
                <c:pt idx="14402">
                  <c:v>0.995852696542322</c:v>
                </c:pt>
                <c:pt idx="14403">
                  <c:v>0.99590112939520137</c:v>
                </c:pt>
                <c:pt idx="14404">
                  <c:v>0.99612737861362699</c:v>
                </c:pt>
                <c:pt idx="14405">
                  <c:v>0.99609134402532362</c:v>
                </c:pt>
                <c:pt idx="14406">
                  <c:v>0.99589251155008451</c:v>
                </c:pt>
                <c:pt idx="14407">
                  <c:v>0.99581190219609561</c:v>
                </c:pt>
                <c:pt idx="14408">
                  <c:v>0.99561675047254516</c:v>
                </c:pt>
                <c:pt idx="14409">
                  <c:v>0.99606145351647291</c:v>
                </c:pt>
                <c:pt idx="14410">
                  <c:v>0.99594637229950078</c:v>
                </c:pt>
                <c:pt idx="14411">
                  <c:v>0.99647393546117247</c:v>
                </c:pt>
                <c:pt idx="14412">
                  <c:v>0.99662646182290537</c:v>
                </c:pt>
                <c:pt idx="14413">
                  <c:v>0.99633976980775574</c:v>
                </c:pt>
                <c:pt idx="14414">
                  <c:v>0.9960220916961523</c:v>
                </c:pt>
                <c:pt idx="14415">
                  <c:v>0.99601373758440037</c:v>
                </c:pt>
                <c:pt idx="14416">
                  <c:v>0.99637866124345298</c:v>
                </c:pt>
                <c:pt idx="14417">
                  <c:v>0.99597846462820083</c:v>
                </c:pt>
                <c:pt idx="14418">
                  <c:v>0.99633476179495484</c:v>
                </c:pt>
                <c:pt idx="14419">
                  <c:v>0.99590338070213469</c:v>
                </c:pt>
                <c:pt idx="14420">
                  <c:v>0.99595899351297434</c:v>
                </c:pt>
                <c:pt idx="14421">
                  <c:v>0.99622866841977475</c:v>
                </c:pt>
                <c:pt idx="14422">
                  <c:v>0.99622989022433572</c:v>
                </c:pt>
                <c:pt idx="14423">
                  <c:v>0.99621340476663689</c:v>
                </c:pt>
                <c:pt idx="14424">
                  <c:v>0.99583506413651801</c:v>
                </c:pt>
                <c:pt idx="14425">
                  <c:v>0.9959210108613058</c:v>
                </c:pt>
                <c:pt idx="14426">
                  <c:v>0.99595517585713622</c:v>
                </c:pt>
                <c:pt idx="14427">
                  <c:v>0.99571341869386853</c:v>
                </c:pt>
                <c:pt idx="14428">
                  <c:v>0.99621205042472594</c:v>
                </c:pt>
                <c:pt idx="14429">
                  <c:v>0.99606694757115899</c:v>
                </c:pt>
                <c:pt idx="14430">
                  <c:v>0.99616999565792363</c:v>
                </c:pt>
                <c:pt idx="14431">
                  <c:v>0.99609663330535625</c:v>
                </c:pt>
                <c:pt idx="14432">
                  <c:v>0.99619375489865913</c:v>
                </c:pt>
                <c:pt idx="14433">
                  <c:v>0.99630189531340674</c:v>
                </c:pt>
                <c:pt idx="14434">
                  <c:v>0.99607048908981355</c:v>
                </c:pt>
                <c:pt idx="14435">
                  <c:v>0.99589782371195645</c:v>
                </c:pt>
                <c:pt idx="14436">
                  <c:v>0.99571852267084571</c:v>
                </c:pt>
                <c:pt idx="14437">
                  <c:v>0.99650004768948064</c:v>
                </c:pt>
                <c:pt idx="14438">
                  <c:v>0.99622915840109705</c:v>
                </c:pt>
                <c:pt idx="14439">
                  <c:v>0.99620558830879102</c:v>
                </c:pt>
                <c:pt idx="14440">
                  <c:v>0.99581490027119535</c:v>
                </c:pt>
                <c:pt idx="14441">
                  <c:v>0.99578348188049692</c:v>
                </c:pt>
                <c:pt idx="14442">
                  <c:v>0.99585617783196301</c:v>
                </c:pt>
                <c:pt idx="14443">
                  <c:v>0.99601573951355182</c:v>
                </c:pt>
                <c:pt idx="14444">
                  <c:v>0.99627720030736133</c:v>
                </c:pt>
                <c:pt idx="14445">
                  <c:v>0.99605726949319684</c:v>
                </c:pt>
                <c:pt idx="14446">
                  <c:v>0.9959553340777253</c:v>
                </c:pt>
                <c:pt idx="14447">
                  <c:v>0.99601615317565417</c:v>
                </c:pt>
                <c:pt idx="14448">
                  <c:v>0.99610815477815084</c:v>
                </c:pt>
                <c:pt idx="14449">
                  <c:v>0.99590459952335664</c:v>
                </c:pt>
                <c:pt idx="14450">
                  <c:v>0.99589574506385437</c:v>
                </c:pt>
                <c:pt idx="14451">
                  <c:v>0.99610545579780663</c:v>
                </c:pt>
                <c:pt idx="14452">
                  <c:v>0.99594911477376435</c:v>
                </c:pt>
                <c:pt idx="14453">
                  <c:v>0.99623660814383241</c:v>
                </c:pt>
                <c:pt idx="14454">
                  <c:v>0.99622926231982434</c:v>
                </c:pt>
                <c:pt idx="14455">
                  <c:v>0.99616342686464321</c:v>
                </c:pt>
                <c:pt idx="14456">
                  <c:v>0.99613026482688583</c:v>
                </c:pt>
                <c:pt idx="14457">
                  <c:v>0.99656591625845747</c:v>
                </c:pt>
                <c:pt idx="14458">
                  <c:v>0.99620406199246803</c:v>
                </c:pt>
                <c:pt idx="14459">
                  <c:v>0.99629618717364887</c:v>
                </c:pt>
                <c:pt idx="14460">
                  <c:v>0.99562218439661221</c:v>
                </c:pt>
                <c:pt idx="14461">
                  <c:v>0.99590635814844253</c:v>
                </c:pt>
                <c:pt idx="14462">
                  <c:v>0.9960946134940778</c:v>
                </c:pt>
                <c:pt idx="14463">
                  <c:v>0.99672631666666922</c:v>
                </c:pt>
                <c:pt idx="14464">
                  <c:v>0.99642206970446967</c:v>
                </c:pt>
                <c:pt idx="14465">
                  <c:v>0.99571674211370187</c:v>
                </c:pt>
                <c:pt idx="14466">
                  <c:v>0.99602506848699823</c:v>
                </c:pt>
                <c:pt idx="14467">
                  <c:v>0.99596206181435676</c:v>
                </c:pt>
                <c:pt idx="14468">
                  <c:v>0.9959239772100662</c:v>
                </c:pt>
                <c:pt idx="14469">
                  <c:v>0.99598199910551333</c:v>
                </c:pt>
                <c:pt idx="14470">
                  <c:v>0.99623246911082441</c:v>
                </c:pt>
                <c:pt idx="14471">
                  <c:v>0.99601862612069958</c:v>
                </c:pt>
                <c:pt idx="14472">
                  <c:v>0.99617216961126909</c:v>
                </c:pt>
                <c:pt idx="14473">
                  <c:v>0.9958179178666875</c:v>
                </c:pt>
                <c:pt idx="14474">
                  <c:v>0.99606534332310659</c:v>
                </c:pt>
                <c:pt idx="14475">
                  <c:v>0.99634231139099783</c:v>
                </c:pt>
                <c:pt idx="14476">
                  <c:v>0.99595867564860574</c:v>
                </c:pt>
                <c:pt idx="14477">
                  <c:v>0.99583999516166322</c:v>
                </c:pt>
                <c:pt idx="14478">
                  <c:v>0.99572281265893503</c:v>
                </c:pt>
                <c:pt idx="14479">
                  <c:v>0.99633737346533802</c:v>
                </c:pt>
                <c:pt idx="14480">
                  <c:v>0.99623143920764423</c:v>
                </c:pt>
                <c:pt idx="14481">
                  <c:v>0.99585968738133956</c:v>
                </c:pt>
                <c:pt idx="14482">
                  <c:v>0.99621601590423925</c:v>
                </c:pt>
                <c:pt idx="14483">
                  <c:v>0.99595187737219382</c:v>
                </c:pt>
                <c:pt idx="14484">
                  <c:v>0.99630400433494448</c:v>
                </c:pt>
                <c:pt idx="14485">
                  <c:v>0.99607020024408066</c:v>
                </c:pt>
                <c:pt idx="14486">
                  <c:v>0.99607319362143487</c:v>
                </c:pt>
                <c:pt idx="14487">
                  <c:v>0.99578748500178405</c:v>
                </c:pt>
                <c:pt idx="14488">
                  <c:v>0.99589900585050284</c:v>
                </c:pt>
                <c:pt idx="14489">
                  <c:v>0.99621507619552474</c:v>
                </c:pt>
                <c:pt idx="14490">
                  <c:v>0.99601892113616886</c:v>
                </c:pt>
                <c:pt idx="14491">
                  <c:v>0.99606025414660548</c:v>
                </c:pt>
                <c:pt idx="14492">
                  <c:v>0.99627921461200664</c:v>
                </c:pt>
                <c:pt idx="14493">
                  <c:v>0.99590196616355009</c:v>
                </c:pt>
                <c:pt idx="14494">
                  <c:v>0.99595886256053778</c:v>
                </c:pt>
                <c:pt idx="14495">
                  <c:v>0.99620807972115366</c:v>
                </c:pt>
                <c:pt idx="14496">
                  <c:v>0.99619671763054629</c:v>
                </c:pt>
                <c:pt idx="14497">
                  <c:v>0.99590813117774213</c:v>
                </c:pt>
                <c:pt idx="14498">
                  <c:v>0.99610009228482677</c:v>
                </c:pt>
                <c:pt idx="14499">
                  <c:v>0.99638171593768921</c:v>
                </c:pt>
                <c:pt idx="14500">
                  <c:v>0.99572008816403479</c:v>
                </c:pt>
                <c:pt idx="14501">
                  <c:v>0.99590935817092996</c:v>
                </c:pt>
                <c:pt idx="14502">
                  <c:v>0.99662860115189289</c:v>
                </c:pt>
                <c:pt idx="14503">
                  <c:v>0.99611130276123583</c:v>
                </c:pt>
                <c:pt idx="14504">
                  <c:v>0.99610851193577354</c:v>
                </c:pt>
                <c:pt idx="14505">
                  <c:v>0.99647693866699294</c:v>
                </c:pt>
                <c:pt idx="14506">
                  <c:v>0.99602108831085368</c:v>
                </c:pt>
                <c:pt idx="14507">
                  <c:v>0.99623227120003899</c:v>
                </c:pt>
                <c:pt idx="14508">
                  <c:v>0.9959269694075974</c:v>
                </c:pt>
                <c:pt idx="14509">
                  <c:v>0.9956277021087907</c:v>
                </c:pt>
                <c:pt idx="14510">
                  <c:v>0.99582095507750967</c:v>
                </c:pt>
                <c:pt idx="14511">
                  <c:v>0.99613318782644888</c:v>
                </c:pt>
                <c:pt idx="14512">
                  <c:v>0.9962320036966511</c:v>
                </c:pt>
                <c:pt idx="14513">
                  <c:v>0.9959651138816269</c:v>
                </c:pt>
                <c:pt idx="14514">
                  <c:v>0.99602807987146036</c:v>
                </c:pt>
                <c:pt idx="14515">
                  <c:v>0.99650226705976019</c:v>
                </c:pt>
                <c:pt idx="14516">
                  <c:v>0.99617436513961288</c:v>
                </c:pt>
                <c:pt idx="14517">
                  <c:v>0.99616663414941242</c:v>
                </c:pt>
                <c:pt idx="14518">
                  <c:v>0.99609792618497939</c:v>
                </c:pt>
                <c:pt idx="14519">
                  <c:v>0.99623507999706418</c:v>
                </c:pt>
                <c:pt idx="14520">
                  <c:v>0.99595465973448261</c:v>
                </c:pt>
                <c:pt idx="14521">
                  <c:v>0.99624017856072311</c:v>
                </c:pt>
                <c:pt idx="14522">
                  <c:v>0.99620697360229005</c:v>
                </c:pt>
                <c:pt idx="14523">
                  <c:v>0.9959855738937704</c:v>
                </c:pt>
                <c:pt idx="14524">
                  <c:v>0.99586322587788378</c:v>
                </c:pt>
                <c:pt idx="14525">
                  <c:v>0.99572713905538457</c:v>
                </c:pt>
                <c:pt idx="14526">
                  <c:v>0.99629928867060702</c:v>
                </c:pt>
                <c:pt idx="14527">
                  <c:v>0.9959622125634342</c:v>
                </c:pt>
                <c:pt idx="14528">
                  <c:v>0.99590229499694372</c:v>
                </c:pt>
                <c:pt idx="14529">
                  <c:v>0.99579152473966348</c:v>
                </c:pt>
                <c:pt idx="14530">
                  <c:v>0.99602357333932978</c:v>
                </c:pt>
                <c:pt idx="14531">
                  <c:v>0.99572345692514996</c:v>
                </c:pt>
                <c:pt idx="14532">
                  <c:v>0.99642444313888756</c:v>
                </c:pt>
                <c:pt idx="14533">
                  <c:v>0.99607592870284467</c:v>
                </c:pt>
                <c:pt idx="14534">
                  <c:v>0.99584498256964538</c:v>
                </c:pt>
                <c:pt idx="14535">
                  <c:v>0.99630613924428069</c:v>
                </c:pt>
                <c:pt idx="14536">
                  <c:v>0.99602213772039117</c:v>
                </c:pt>
                <c:pt idx="14537">
                  <c:v>0.99591238074005861</c:v>
                </c:pt>
                <c:pt idx="14538">
                  <c:v>0.99606327069976386</c:v>
                </c:pt>
                <c:pt idx="14539">
                  <c:v>0.99628125254570055</c:v>
                </c:pt>
                <c:pt idx="14540">
                  <c:v>0.99656810238099036</c:v>
                </c:pt>
                <c:pt idx="14541">
                  <c:v>0.9960734919522608</c:v>
                </c:pt>
                <c:pt idx="14542">
                  <c:v>0.99591168241391093</c:v>
                </c:pt>
                <c:pt idx="14543">
                  <c:v>0.99596242928947176</c:v>
                </c:pt>
                <c:pt idx="14544">
                  <c:v>0.99623424970156127</c:v>
                </c:pt>
                <c:pt idx="14545">
                  <c:v>0.99634489231916656</c:v>
                </c:pt>
                <c:pt idx="14546">
                  <c:v>0.99606929080417472</c:v>
                </c:pt>
                <c:pt idx="14547">
                  <c:v>0.9958240124622898</c:v>
                </c:pt>
                <c:pt idx="14548">
                  <c:v>0.99621866325563335</c:v>
                </c:pt>
                <c:pt idx="14549">
                  <c:v>0.99590615688897832</c:v>
                </c:pt>
                <c:pt idx="14550">
                  <c:v>0.99621059998709327</c:v>
                </c:pt>
                <c:pt idx="14551">
                  <c:v>0.99592998775541453</c:v>
                </c:pt>
                <c:pt idx="14552">
                  <c:v>0.99634002708213909</c:v>
                </c:pt>
                <c:pt idx="14553">
                  <c:v>0.99621814512658868</c:v>
                </c:pt>
                <c:pt idx="14554">
                  <c:v>0.99619972208631302</c:v>
                </c:pt>
                <c:pt idx="14555">
                  <c:v>0.99596822371847926</c:v>
                </c:pt>
                <c:pt idx="14556">
                  <c:v>0.99611449028177956</c:v>
                </c:pt>
                <c:pt idx="14557">
                  <c:v>0.9961116081009852</c:v>
                </c:pt>
                <c:pt idx="14558">
                  <c:v>0.99595746338233393</c:v>
                </c:pt>
                <c:pt idx="14559">
                  <c:v>0.99617658295236566</c:v>
                </c:pt>
                <c:pt idx="14560">
                  <c:v>0.99563323691925976</c:v>
                </c:pt>
                <c:pt idx="14561">
                  <c:v>0.99672808151288028</c:v>
                </c:pt>
                <c:pt idx="14562">
                  <c:v>0.99602604748998325</c:v>
                </c:pt>
                <c:pt idx="14563">
                  <c:v>0.9961036040007899</c:v>
                </c:pt>
                <c:pt idx="14564">
                  <c:v>0.99603112619142076</c:v>
                </c:pt>
                <c:pt idx="14565">
                  <c:v>0.9961361482941824</c:v>
                </c:pt>
                <c:pt idx="14566">
                  <c:v>0.99586679398048217</c:v>
                </c:pt>
                <c:pt idx="14567">
                  <c:v>0.99623478024969447</c:v>
                </c:pt>
                <c:pt idx="14568">
                  <c:v>0.9957268490202088</c:v>
                </c:pt>
                <c:pt idx="14569">
                  <c:v>0.99573150250734976</c:v>
                </c:pt>
                <c:pt idx="14570">
                  <c:v>0.99623772369262731</c:v>
                </c:pt>
                <c:pt idx="14571">
                  <c:v>0.99590561191027471</c:v>
                </c:pt>
                <c:pt idx="14572">
                  <c:v>0.99623543319776453</c:v>
                </c:pt>
                <c:pt idx="14573">
                  <c:v>0.99579560164697134</c:v>
                </c:pt>
                <c:pt idx="14574">
                  <c:v>0.99591542703255309</c:v>
                </c:pt>
                <c:pt idx="14575">
                  <c:v>0.99610128264358744</c:v>
                </c:pt>
                <c:pt idx="14576">
                  <c:v>0.9959891898609472</c:v>
                </c:pt>
                <c:pt idx="14577">
                  <c:v>0.9958270900930426</c:v>
                </c:pt>
                <c:pt idx="14578">
                  <c:v>0.996169887731572</c:v>
                </c:pt>
                <c:pt idx="14579">
                  <c:v>0.99596578762267007</c:v>
                </c:pt>
                <c:pt idx="14580">
                  <c:v>0.99638483613649642</c:v>
                </c:pt>
                <c:pt idx="14581">
                  <c:v>0.99607869502292146</c:v>
                </c:pt>
                <c:pt idx="14582">
                  <c:v>0.99602538955454978</c:v>
                </c:pt>
                <c:pt idx="14583">
                  <c:v>0.99606631946733259</c:v>
                </c:pt>
                <c:pt idx="14584">
                  <c:v>0.99630830046743346</c:v>
                </c:pt>
                <c:pt idx="14585">
                  <c:v>0.99628331503807788</c:v>
                </c:pt>
                <c:pt idx="14586">
                  <c:v>0.995933032539837</c:v>
                </c:pt>
                <c:pt idx="14587">
                  <c:v>0.99663078758777035</c:v>
                </c:pt>
                <c:pt idx="14588">
                  <c:v>0.99620992919646589</c:v>
                </c:pt>
                <c:pt idx="14589">
                  <c:v>0.99591529317292915</c:v>
                </c:pt>
                <c:pt idx="14590">
                  <c:v>0.99585002817759649</c:v>
                </c:pt>
                <c:pt idx="14591">
                  <c:v>0.99650452738199891</c:v>
                </c:pt>
                <c:pt idx="14592">
                  <c:v>0.99602857727707617</c:v>
                </c:pt>
                <c:pt idx="14593">
                  <c:v>0.99596603525446015</c:v>
                </c:pt>
                <c:pt idx="14594">
                  <c:v>0.99648001440980538</c:v>
                </c:pt>
                <c:pt idx="14595">
                  <c:v>0.99596028755595167</c:v>
                </c:pt>
                <c:pt idx="14596">
                  <c:v>0.99607682400605835</c:v>
                </c:pt>
                <c:pt idx="14597">
                  <c:v>0.99624381455168132</c:v>
                </c:pt>
                <c:pt idx="14598">
                  <c:v>0.99630244550253821</c:v>
                </c:pt>
                <c:pt idx="14599">
                  <c:v>0.99621314958000529</c:v>
                </c:pt>
                <c:pt idx="14600">
                  <c:v>0.99597139028974258</c:v>
                </c:pt>
                <c:pt idx="14601">
                  <c:v>0.99591039665509218</c:v>
                </c:pt>
                <c:pt idx="14602">
                  <c:v>0.9961788232362313</c:v>
                </c:pt>
                <c:pt idx="14603">
                  <c:v>0.99573026395153597</c:v>
                </c:pt>
                <c:pt idx="14604">
                  <c:v>0.99623710076264127</c:v>
                </c:pt>
                <c:pt idx="14605">
                  <c:v>0.99642685651758767</c:v>
                </c:pt>
                <c:pt idx="14606">
                  <c:v>0.99622134760423953</c:v>
                </c:pt>
                <c:pt idx="14607">
                  <c:v>0.99587039188302551</c:v>
                </c:pt>
                <c:pt idx="14608">
                  <c:v>0.99634751392915211</c:v>
                </c:pt>
                <c:pt idx="14609">
                  <c:v>0.99622125822062479</c:v>
                </c:pt>
                <c:pt idx="14610">
                  <c:v>0.99563885142872655</c:v>
                </c:pt>
                <c:pt idx="14611">
                  <c:v>0.99607329727351923</c:v>
                </c:pt>
                <c:pt idx="14612">
                  <c:v>0.99611771794474635</c:v>
                </c:pt>
                <c:pt idx="14613">
                  <c:v>0.99611474549758294</c:v>
                </c:pt>
                <c:pt idx="14614">
                  <c:v>0.99590895804398771</c:v>
                </c:pt>
                <c:pt idx="14615">
                  <c:v>0.99573590307784676</c:v>
                </c:pt>
                <c:pt idx="14616">
                  <c:v>0.99583018850071425</c:v>
                </c:pt>
                <c:pt idx="14617">
                  <c:v>0.99620276890441684</c:v>
                </c:pt>
                <c:pt idx="14618">
                  <c:v>0.996342724123359</c:v>
                </c:pt>
                <c:pt idx="14619">
                  <c:v>0.99591849698625667</c:v>
                </c:pt>
                <c:pt idx="14620">
                  <c:v>0.99603420842488166</c:v>
                </c:pt>
                <c:pt idx="14621">
                  <c:v>0.99624040052861162</c:v>
                </c:pt>
                <c:pt idx="14622">
                  <c:v>0.99657033398662609</c:v>
                </c:pt>
                <c:pt idx="14623">
                  <c:v>0.99613914715334728</c:v>
                </c:pt>
                <c:pt idx="14624">
                  <c:v>0.9957997167325815</c:v>
                </c:pt>
                <c:pt idx="14625">
                  <c:v>0.99603109577315563</c:v>
                </c:pt>
                <c:pt idx="14626">
                  <c:v>0.99623759314670635</c:v>
                </c:pt>
                <c:pt idx="14627">
                  <c:v>0.99610716988184023</c:v>
                </c:pt>
                <c:pt idx="14628">
                  <c:v>0.9959361044222792</c:v>
                </c:pt>
                <c:pt idx="14629">
                  <c:v>0.9959928481855288</c:v>
                </c:pt>
                <c:pt idx="14630">
                  <c:v>0.9959631333665544</c:v>
                </c:pt>
                <c:pt idx="14631">
                  <c:v>0.99596940180345461</c:v>
                </c:pt>
                <c:pt idx="14632">
                  <c:v>0.99602867723690947</c:v>
                </c:pt>
                <c:pt idx="14633">
                  <c:v>0.99608149354802134</c:v>
                </c:pt>
                <c:pt idx="14634">
                  <c:v>0.99610468424884846</c:v>
                </c:pt>
                <c:pt idx="14635">
                  <c:v>0.99606940167056779</c:v>
                </c:pt>
                <c:pt idx="14636">
                  <c:v>0.99591892200880694</c:v>
                </c:pt>
                <c:pt idx="14637">
                  <c:v>0.9962854023784381</c:v>
                </c:pt>
                <c:pt idx="14638">
                  <c:v>0.99631048900578645</c:v>
                </c:pt>
                <c:pt idx="14639">
                  <c:v>0.99573370341005429</c:v>
                </c:pt>
                <c:pt idx="14640">
                  <c:v>0.99623864609226764</c:v>
                </c:pt>
                <c:pt idx="14641">
                  <c:v>0.99617318842804681</c:v>
                </c:pt>
                <c:pt idx="14642">
                  <c:v>0.99596968103284123</c:v>
                </c:pt>
                <c:pt idx="14643">
                  <c:v>0.99618108616906198</c:v>
                </c:pt>
                <c:pt idx="14644">
                  <c:v>0.99597453952028747</c:v>
                </c:pt>
                <c:pt idx="14645">
                  <c:v>0.99585513234941792</c:v>
                </c:pt>
                <c:pt idx="14646">
                  <c:v>0.99583330773446055</c:v>
                </c:pt>
                <c:pt idx="14647">
                  <c:v>0.99587402019523807</c:v>
                </c:pt>
                <c:pt idx="14648">
                  <c:v>0.9960801970594092</c:v>
                </c:pt>
                <c:pt idx="14649">
                  <c:v>0.99603366890026712</c:v>
                </c:pt>
                <c:pt idx="14650">
                  <c:v>0.99621572942607373</c:v>
                </c:pt>
                <c:pt idx="14651">
                  <c:v>0.99621293054758508</c:v>
                </c:pt>
                <c:pt idx="14652">
                  <c:v>0.99591233318103711</c:v>
                </c:pt>
                <c:pt idx="14653">
                  <c:v>0.99592159133244762</c:v>
                </c:pt>
                <c:pt idx="14654">
                  <c:v>0.99591468698439378</c:v>
                </c:pt>
                <c:pt idx="14655">
                  <c:v>0.99574034242812293</c:v>
                </c:pt>
                <c:pt idx="14656">
                  <c:v>0.99672988518111572</c:v>
                </c:pt>
                <c:pt idx="14657">
                  <c:v>0.99564448009551354</c:v>
                </c:pt>
                <c:pt idx="14658">
                  <c:v>0.99638802419468397</c:v>
                </c:pt>
                <c:pt idx="14659">
                  <c:v>0.99623999366597671</c:v>
                </c:pt>
                <c:pt idx="14660">
                  <c:v>0.99622407016736425</c:v>
                </c:pt>
                <c:pt idx="14661">
                  <c:v>0.99612098688418627</c:v>
                </c:pt>
                <c:pt idx="14662">
                  <c:v>0.99611792443479052</c:v>
                </c:pt>
                <c:pt idx="14663">
                  <c:v>0.9958038699822036</c:v>
                </c:pt>
                <c:pt idx="14664">
                  <c:v>0.99603732718675497</c:v>
                </c:pt>
                <c:pt idx="14665">
                  <c:v>0.99630565890343881</c:v>
                </c:pt>
                <c:pt idx="14666">
                  <c:v>0.99593920326423058</c:v>
                </c:pt>
                <c:pt idx="14667">
                  <c:v>0.99596600078515396</c:v>
                </c:pt>
                <c:pt idx="14668">
                  <c:v>0.99650683000665541</c:v>
                </c:pt>
                <c:pt idx="14669">
                  <c:v>0.99624311148852773</c:v>
                </c:pt>
                <c:pt idx="14670">
                  <c:v>0.99622441643474779</c:v>
                </c:pt>
                <c:pt idx="14671">
                  <c:v>0.99624751878350271</c:v>
                </c:pt>
                <c:pt idx="14672">
                  <c:v>0.99573716632331677</c:v>
                </c:pt>
                <c:pt idx="14673">
                  <c:v>0.99620585916907778</c:v>
                </c:pt>
                <c:pt idx="14674">
                  <c:v>0.99635017733103126</c:v>
                </c:pt>
                <c:pt idx="14675">
                  <c:v>0.99663302313026336</c:v>
                </c:pt>
                <c:pt idx="14676">
                  <c:v>0.99614218501980634</c:v>
                </c:pt>
                <c:pt idx="14677">
                  <c:v>0.99642931136315083</c:v>
                </c:pt>
                <c:pt idx="14678">
                  <c:v>0.99607736518364187</c:v>
                </c:pt>
                <c:pt idx="14679">
                  <c:v>0.99603200166593142</c:v>
                </c:pt>
                <c:pt idx="14680">
                  <c:v>0.99634546564889448</c:v>
                </c:pt>
                <c:pt idx="14681">
                  <c:v>0.99624044329055228</c:v>
                </c:pt>
                <c:pt idx="14682">
                  <c:v>0.99603623032733923</c:v>
                </c:pt>
                <c:pt idx="14683">
                  <c:v>0.99608432491289522</c:v>
                </c:pt>
                <c:pt idx="14684">
                  <c:v>0.99597305530657043</c:v>
                </c:pt>
                <c:pt idx="14685">
                  <c:v>0.99592256842387894</c:v>
                </c:pt>
                <c:pt idx="14686">
                  <c:v>0.99583644783566283</c:v>
                </c:pt>
                <c:pt idx="14687">
                  <c:v>0.99607251726199297</c:v>
                </c:pt>
                <c:pt idx="14688">
                  <c:v>0.99599654964210382</c:v>
                </c:pt>
                <c:pt idx="14689">
                  <c:v>0.99628751505053126</c:v>
                </c:pt>
                <c:pt idx="14690">
                  <c:v>0.99648316562081174</c:v>
                </c:pt>
                <c:pt idx="14691">
                  <c:v>0.99618337267169021</c:v>
                </c:pt>
                <c:pt idx="14692">
                  <c:v>0.99631270505270164</c:v>
                </c:pt>
                <c:pt idx="14693">
                  <c:v>0.99597774421694552</c:v>
                </c:pt>
                <c:pt idx="14694">
                  <c:v>0.99587767949833006</c:v>
                </c:pt>
                <c:pt idx="14695">
                  <c:v>0.99611079100077116</c:v>
                </c:pt>
                <c:pt idx="14696">
                  <c:v>0.9961081317463234</c:v>
                </c:pt>
                <c:pt idx="14697">
                  <c:v>0.99597336789874813</c:v>
                </c:pt>
                <c:pt idx="14698">
                  <c:v>0.99592470998263327</c:v>
                </c:pt>
                <c:pt idx="14699">
                  <c:v>0.99591573790560228</c:v>
                </c:pt>
                <c:pt idx="14700">
                  <c:v>0.99574482000184417</c:v>
                </c:pt>
                <c:pt idx="14701">
                  <c:v>0.99657261290303689</c:v>
                </c:pt>
                <c:pt idx="14702">
                  <c:v>0.99586029716089619</c:v>
                </c:pt>
                <c:pt idx="14703">
                  <c:v>0.99617653777195614</c:v>
                </c:pt>
                <c:pt idx="14704">
                  <c:v>0.99621833995380227</c:v>
                </c:pt>
                <c:pt idx="14705">
                  <c:v>0.99596889014541212</c:v>
                </c:pt>
                <c:pt idx="14706">
                  <c:v>0.9960836123319653</c:v>
                </c:pt>
                <c:pt idx="14707">
                  <c:v>0.99624191128769335</c:v>
                </c:pt>
                <c:pt idx="14708">
                  <c:v>0.99594232969254637</c:v>
                </c:pt>
                <c:pt idx="14709">
                  <c:v>0.995740654335869</c:v>
                </c:pt>
                <c:pt idx="14710">
                  <c:v>0.99591902891951833</c:v>
                </c:pt>
                <c:pt idx="14711">
                  <c:v>0.99565018444281372</c:v>
                </c:pt>
                <c:pt idx="14712">
                  <c:v>0.99603881276555217</c:v>
                </c:pt>
                <c:pt idx="14713">
                  <c:v>0.99580806232859576</c:v>
                </c:pt>
                <c:pt idx="14714">
                  <c:v>0.99583960883798084</c:v>
                </c:pt>
                <c:pt idx="14715">
                  <c:v>0.99604048338807727</c:v>
                </c:pt>
                <c:pt idx="14716">
                  <c:v>0.9962458570769841</c:v>
                </c:pt>
                <c:pt idx="14717">
                  <c:v>0.9962159788947883</c:v>
                </c:pt>
                <c:pt idx="14718">
                  <c:v>0.99612114660056073</c:v>
                </c:pt>
                <c:pt idx="14719">
                  <c:v>0.99612429818706483</c:v>
                </c:pt>
                <c:pt idx="14720">
                  <c:v>0.99624292941575976</c:v>
                </c:pt>
                <c:pt idx="14721">
                  <c:v>0.99622683235283838</c:v>
                </c:pt>
                <c:pt idx="14722">
                  <c:v>0.99603536337407506</c:v>
                </c:pt>
                <c:pt idx="14723">
                  <c:v>0.99618568289448783</c:v>
                </c:pt>
                <c:pt idx="14724">
                  <c:v>0.99592627161959235</c:v>
                </c:pt>
                <c:pt idx="14725">
                  <c:v>0.99622762091068517</c:v>
                </c:pt>
                <c:pt idx="14726">
                  <c:v>0.99614526328526265</c:v>
                </c:pt>
                <c:pt idx="14727">
                  <c:v>0.99608718942815577</c:v>
                </c:pt>
                <c:pt idx="14728">
                  <c:v>0.99607566770774902</c:v>
                </c:pt>
                <c:pt idx="14729">
                  <c:v>0.99592785363329472</c:v>
                </c:pt>
                <c:pt idx="14730">
                  <c:v>0.99628965393300073</c:v>
                </c:pt>
                <c:pt idx="14731">
                  <c:v>0.99597674939867087</c:v>
                </c:pt>
                <c:pt idx="14732">
                  <c:v>0.99588136991657628</c:v>
                </c:pt>
                <c:pt idx="14733">
                  <c:v>0.99598096723006158</c:v>
                </c:pt>
                <c:pt idx="14734">
                  <c:v>0.99620899391821871</c:v>
                </c:pt>
                <c:pt idx="14735">
                  <c:v>0.99591917277603403</c:v>
                </c:pt>
                <c:pt idx="14736">
                  <c:v>0.99624333154876454</c:v>
                </c:pt>
                <c:pt idx="14737">
                  <c:v>0.99630893102851759</c:v>
                </c:pt>
                <c:pt idx="14738">
                  <c:v>0.99600029531081891</c:v>
                </c:pt>
                <c:pt idx="14739">
                  <c:v>0.99635288395500532</c:v>
                </c:pt>
                <c:pt idx="14740">
                  <c:v>0.99631494956976996</c:v>
                </c:pt>
                <c:pt idx="14741">
                  <c:v>0.9960414158633879</c:v>
                </c:pt>
                <c:pt idx="14742">
                  <c:v>0.9959718017674577</c:v>
                </c:pt>
                <c:pt idx="14743">
                  <c:v>0.99574416635933427</c:v>
                </c:pt>
                <c:pt idx="14744">
                  <c:v>0.99597709634514875</c:v>
                </c:pt>
                <c:pt idx="14745">
                  <c:v>0.99608149536086121</c:v>
                </c:pt>
                <c:pt idx="14746">
                  <c:v>0.99650917663546956</c:v>
                </c:pt>
                <c:pt idx="14747">
                  <c:v>0.99574933736639393</c:v>
                </c:pt>
                <c:pt idx="14748">
                  <c:v>0.9963482532227409</c:v>
                </c:pt>
                <c:pt idx="14749">
                  <c:v>0.99643180899601946</c:v>
                </c:pt>
                <c:pt idx="14750">
                  <c:v>0.99639128269617616</c:v>
                </c:pt>
                <c:pt idx="14751">
                  <c:v>0.99625129313652194</c:v>
                </c:pt>
                <c:pt idx="14752">
                  <c:v>0.99594548431054641</c:v>
                </c:pt>
                <c:pt idx="14753">
                  <c:v>0.9961116269824023</c:v>
                </c:pt>
                <c:pt idx="14754">
                  <c:v>0.99584279168156808</c:v>
                </c:pt>
                <c:pt idx="14755">
                  <c:v>0.99581229465653343</c:v>
                </c:pt>
                <c:pt idx="14756">
                  <c:v>0.99673172983967595</c:v>
                </c:pt>
                <c:pt idx="14757">
                  <c:v>0.99622098203949183</c:v>
                </c:pt>
                <c:pt idx="14758">
                  <c:v>0.99611446893728262</c:v>
                </c:pt>
                <c:pt idx="14759">
                  <c:v>0.99586552368268444</c:v>
                </c:pt>
                <c:pt idx="14760">
                  <c:v>0.99608707069289648</c:v>
                </c:pt>
                <c:pt idx="14761">
                  <c:v>0.9956559619295442</c:v>
                </c:pt>
                <c:pt idx="14762">
                  <c:v>0.99663531011889106</c:v>
                </c:pt>
                <c:pt idx="14763">
                  <c:v>0.995923423436885</c:v>
                </c:pt>
                <c:pt idx="14764">
                  <c:v>0.99617993697937968</c:v>
                </c:pt>
                <c:pt idx="14765">
                  <c:v>0.99624863821739118</c:v>
                </c:pt>
                <c:pt idx="14766">
                  <c:v>0.99604367757999535</c:v>
                </c:pt>
                <c:pt idx="14767">
                  <c:v>0.99604400695686013</c:v>
                </c:pt>
                <c:pt idx="14768">
                  <c:v>0.99618801722723771</c:v>
                </c:pt>
                <c:pt idx="14769">
                  <c:v>0.99593102256338384</c:v>
                </c:pt>
                <c:pt idx="14770">
                  <c:v>0.9962452301234932</c:v>
                </c:pt>
                <c:pt idx="14771">
                  <c:v>0.99588509240800693</c:v>
                </c:pt>
                <c:pt idx="14772">
                  <c:v>0.99603876253748658</c:v>
                </c:pt>
                <c:pt idx="14773">
                  <c:v>0.99648639565083597</c:v>
                </c:pt>
                <c:pt idx="14774">
                  <c:v>0.99612441278391162</c:v>
                </c:pt>
                <c:pt idx="14775">
                  <c:v>0.99593003035040073</c:v>
                </c:pt>
                <c:pt idx="14776">
                  <c:v>0.99612765261507119</c:v>
                </c:pt>
                <c:pt idx="14777">
                  <c:v>0.99597473595788166</c:v>
                </c:pt>
                <c:pt idx="14778">
                  <c:v>0.99598424404064667</c:v>
                </c:pt>
                <c:pt idx="14779">
                  <c:v>0.99574770399198542</c:v>
                </c:pt>
                <c:pt idx="14780">
                  <c:v>0.99592263872424269</c:v>
                </c:pt>
                <c:pt idx="14781">
                  <c:v>0.99607885290823073</c:v>
                </c:pt>
                <c:pt idx="14782">
                  <c:v>0.9960900882778706</c:v>
                </c:pt>
                <c:pt idx="14783">
                  <c:v>0.99629181947504153</c:v>
                </c:pt>
                <c:pt idx="14784">
                  <c:v>0.99657494124437107</c:v>
                </c:pt>
                <c:pt idx="14785">
                  <c:v>0.99598048456986954</c:v>
                </c:pt>
                <c:pt idx="14786">
                  <c:v>0.99624590964192894</c:v>
                </c:pt>
                <c:pt idx="14787">
                  <c:v>0.99621907565966994</c:v>
                </c:pt>
                <c:pt idx="14788">
                  <c:v>0.99614838275678863</c:v>
                </c:pt>
                <c:pt idx="14789">
                  <c:v>0.99584599637019378</c:v>
                </c:pt>
                <c:pt idx="14790">
                  <c:v>0.99622963460374681</c:v>
                </c:pt>
                <c:pt idx="14791">
                  <c:v>0.99594866769794621</c:v>
                </c:pt>
                <c:pt idx="14792">
                  <c:v>0.99575389496103617</c:v>
                </c:pt>
                <c:pt idx="14793">
                  <c:v>0.99623087296731905</c:v>
                </c:pt>
                <c:pt idx="14794">
                  <c:v>0.99631722329914074</c:v>
                </c:pt>
                <c:pt idx="14795">
                  <c:v>0.99600408587210731</c:v>
                </c:pt>
                <c:pt idx="14796">
                  <c:v>0.99624625875321959</c:v>
                </c:pt>
                <c:pt idx="14797">
                  <c:v>0.99598086755212112</c:v>
                </c:pt>
                <c:pt idx="14798">
                  <c:v>0.99621217414302454</c:v>
                </c:pt>
                <c:pt idx="14799">
                  <c:v>0.99604665047399976</c:v>
                </c:pt>
                <c:pt idx="14800">
                  <c:v>0.99581656780282746</c:v>
                </c:pt>
                <c:pt idx="14801">
                  <c:v>0.99635563482123968</c:v>
                </c:pt>
                <c:pt idx="14802">
                  <c:v>0.99631226374577175</c:v>
                </c:pt>
                <c:pt idx="14803">
                  <c:v>0.99611517059340293</c:v>
                </c:pt>
                <c:pt idx="14804">
                  <c:v>0.99622365629833387</c:v>
                </c:pt>
                <c:pt idx="14805">
                  <c:v>0.99608569035955086</c:v>
                </c:pt>
                <c:pt idx="14806">
                  <c:v>0.99593421703659213</c:v>
                </c:pt>
                <c:pt idx="14807">
                  <c:v>0.99566181003099352</c:v>
                </c:pt>
                <c:pt idx="14808">
                  <c:v>0.99635108835242181</c:v>
                </c:pt>
                <c:pt idx="14809">
                  <c:v>0.99619037629365348</c:v>
                </c:pt>
                <c:pt idx="14810">
                  <c:v>0.99575126666103819</c:v>
                </c:pt>
                <c:pt idx="14811">
                  <c:v>0.99587081332757732</c:v>
                </c:pt>
                <c:pt idx="14812">
                  <c:v>0.99597769337292352</c:v>
                </c:pt>
                <c:pt idx="14813">
                  <c:v>0.99609057266995771</c:v>
                </c:pt>
                <c:pt idx="14814">
                  <c:v>0.99625145557880879</c:v>
                </c:pt>
                <c:pt idx="14815">
                  <c:v>0.99588884704537739</c:v>
                </c:pt>
                <c:pt idx="14816">
                  <c:v>0.99643435084483678</c:v>
                </c:pt>
                <c:pt idx="14817">
                  <c:v>0.99592787184249787</c:v>
                </c:pt>
                <c:pt idx="14818">
                  <c:v>0.99604691124868805</c:v>
                </c:pt>
                <c:pt idx="14819">
                  <c:v>0.99592613545566189</c:v>
                </c:pt>
                <c:pt idx="14820">
                  <c:v>0.9958492233522126</c:v>
                </c:pt>
                <c:pt idx="14821">
                  <c:v>0.9965115690487647</c:v>
                </c:pt>
                <c:pt idx="14822">
                  <c:v>0.99625514025867756</c:v>
                </c:pt>
                <c:pt idx="14823">
                  <c:v>0.99598753790823769</c:v>
                </c:pt>
                <c:pt idx="14824">
                  <c:v>0.99604220060680204</c:v>
                </c:pt>
                <c:pt idx="14825">
                  <c:v>0.99611820575822307</c:v>
                </c:pt>
                <c:pt idx="14826">
                  <c:v>0.9959338041865653</c:v>
                </c:pt>
                <c:pt idx="14827">
                  <c:v>0.99608207395804116</c:v>
                </c:pt>
                <c:pt idx="14828">
                  <c:v>0.99595187965114573</c:v>
                </c:pt>
                <c:pt idx="14829">
                  <c:v>0.99618338695675224</c:v>
                </c:pt>
                <c:pt idx="14830">
                  <c:v>0.99604931360112403</c:v>
                </c:pt>
                <c:pt idx="14831">
                  <c:v>0.99609302172043446</c:v>
                </c:pt>
                <c:pt idx="14832">
                  <c:v>0.99639461444071764</c:v>
                </c:pt>
                <c:pt idx="14833">
                  <c:v>0.99629401251692262</c:v>
                </c:pt>
                <c:pt idx="14834">
                  <c:v>0.99612772428849228</c:v>
                </c:pt>
                <c:pt idx="14835">
                  <c:v>0.99613105116508993</c:v>
                </c:pt>
                <c:pt idx="14836">
                  <c:v>0.99575849318631382</c:v>
                </c:pt>
                <c:pt idx="14837">
                  <c:v>0.99598426199342238</c:v>
                </c:pt>
                <c:pt idx="14838">
                  <c:v>0.99624860453842334</c:v>
                </c:pt>
                <c:pt idx="14839">
                  <c:v>0.99615154420359819</c:v>
                </c:pt>
                <c:pt idx="14840">
                  <c:v>0.99631952696073467</c:v>
                </c:pt>
                <c:pt idx="14841">
                  <c:v>0.99598468192776812</c:v>
                </c:pt>
                <c:pt idx="14842">
                  <c:v>0.99624893503042433</c:v>
                </c:pt>
                <c:pt idx="14843">
                  <c:v>0.9960079229959703</c:v>
                </c:pt>
                <c:pt idx="14844">
                  <c:v>0.99582088160831816</c:v>
                </c:pt>
                <c:pt idx="14845">
                  <c:v>0.99575485485307613</c:v>
                </c:pt>
                <c:pt idx="14846">
                  <c:v>0.99623247870737863</c:v>
                </c:pt>
                <c:pt idx="14847">
                  <c:v>0.99593743808017288</c:v>
                </c:pt>
                <c:pt idx="14848">
                  <c:v>0.9966376509210263</c:v>
                </c:pt>
                <c:pt idx="14849">
                  <c:v>0.99623417386529867</c:v>
                </c:pt>
                <c:pt idx="14850">
                  <c:v>0.99624922614246669</c:v>
                </c:pt>
                <c:pt idx="14851">
                  <c:v>0.99622222243871228</c:v>
                </c:pt>
                <c:pt idx="14852">
                  <c:v>0.99598067392514678</c:v>
                </c:pt>
                <c:pt idx="14853">
                  <c:v>0.99621540102352168</c:v>
                </c:pt>
                <c:pt idx="14854">
                  <c:v>0.99619276045327487</c:v>
                </c:pt>
                <c:pt idx="14855">
                  <c:v>0.99673361744346811</c:v>
                </c:pt>
                <c:pt idx="14856">
                  <c:v>0.99585247260888587</c:v>
                </c:pt>
                <c:pt idx="14857">
                  <c:v>0.99605199598993821</c:v>
                </c:pt>
                <c:pt idx="14858">
                  <c:v>0.99589263514489967</c:v>
                </c:pt>
                <c:pt idx="14859">
                  <c:v>0.99592966385284887</c:v>
                </c:pt>
                <c:pt idx="14860">
                  <c:v>0.99566766552963704</c:v>
                </c:pt>
                <c:pt idx="14861">
                  <c:v>0.99622636332122616</c:v>
                </c:pt>
                <c:pt idx="14862">
                  <c:v>0.99625430980079721</c:v>
                </c:pt>
                <c:pt idx="14863">
                  <c:v>0.99657732105922381</c:v>
                </c:pt>
                <c:pt idx="14864">
                  <c:v>0.99648970797400571</c:v>
                </c:pt>
                <c:pt idx="14865">
                  <c:v>0.99611876430097368</c:v>
                </c:pt>
                <c:pt idx="14866">
                  <c:v>0.99599088390505397</c:v>
                </c:pt>
                <c:pt idx="14867">
                  <c:v>0.99595512071520564</c:v>
                </c:pt>
                <c:pt idx="14868">
                  <c:v>0.9960501845499824</c:v>
                </c:pt>
                <c:pt idx="14869">
                  <c:v>0.99609411993540631</c:v>
                </c:pt>
                <c:pt idx="14870">
                  <c:v>0.9963584318016554</c:v>
                </c:pt>
                <c:pt idx="14871">
                  <c:v>0.99587616739914464</c:v>
                </c:pt>
                <c:pt idx="14872">
                  <c:v>0.99604567736758598</c:v>
                </c:pt>
                <c:pt idx="14873">
                  <c:v>0.99593763157870918</c:v>
                </c:pt>
                <c:pt idx="14874">
                  <c:v>0.99593237536392076</c:v>
                </c:pt>
                <c:pt idx="14875">
                  <c:v>0.9960899517150158</c:v>
                </c:pt>
                <c:pt idx="14876">
                  <c:v>0.99608533161049007</c:v>
                </c:pt>
                <c:pt idx="14877">
                  <c:v>0.99635397248807533</c:v>
                </c:pt>
                <c:pt idx="14878">
                  <c:v>0.99576313292541208</c:v>
                </c:pt>
                <c:pt idx="14879">
                  <c:v>0.99631565864096394</c:v>
                </c:pt>
                <c:pt idx="14880">
                  <c:v>0.99629623327027639</c:v>
                </c:pt>
                <c:pt idx="14881">
                  <c:v>0.99609599087793399</c:v>
                </c:pt>
                <c:pt idx="14882">
                  <c:v>0.99575846955829295</c:v>
                </c:pt>
                <c:pt idx="14883">
                  <c:v>0.99613108181097298</c:v>
                </c:pt>
                <c:pt idx="14884">
                  <c:v>0.99598808207523049</c:v>
                </c:pt>
                <c:pt idx="14885">
                  <c:v>0.99613449478595972</c:v>
                </c:pt>
                <c:pt idx="14886">
                  <c:v>0.99605466558885869</c:v>
                </c:pt>
                <c:pt idx="14887">
                  <c:v>0.99612200287444908</c:v>
                </c:pt>
                <c:pt idx="14888">
                  <c:v>0.99598367859935111</c:v>
                </c:pt>
                <c:pt idx="14889">
                  <c:v>0.99594068552713666</c:v>
                </c:pt>
                <c:pt idx="14890">
                  <c:v>0.99643693859444271</c:v>
                </c:pt>
                <c:pt idx="14891">
                  <c:v>0.99585574411396494</c:v>
                </c:pt>
                <c:pt idx="14892">
                  <c:v>0.99618688905545949</c:v>
                </c:pt>
                <c:pt idx="14893">
                  <c:v>0.99582523777571352</c:v>
                </c:pt>
                <c:pt idx="14894">
                  <c:v>0.99632186125197997</c:v>
                </c:pt>
                <c:pt idx="14895">
                  <c:v>0.99598854091397271</c:v>
                </c:pt>
                <c:pt idx="14896">
                  <c:v>0.9961547488854019</c:v>
                </c:pt>
                <c:pt idx="14897">
                  <c:v>0.99625906266275077</c:v>
                </c:pt>
                <c:pt idx="14898">
                  <c:v>0.99619517005200919</c:v>
                </c:pt>
                <c:pt idx="14899">
                  <c:v>0.99651400910095356</c:v>
                </c:pt>
                <c:pt idx="14900">
                  <c:v>0.99601180691192681</c:v>
                </c:pt>
                <c:pt idx="14901">
                  <c:v>0.99589645630225354</c:v>
                </c:pt>
                <c:pt idx="14902">
                  <c:v>0.99593322437071952</c:v>
                </c:pt>
                <c:pt idx="14903">
                  <c:v>0.99625203594747747</c:v>
                </c:pt>
                <c:pt idx="14904">
                  <c:v>0.9962520073295793</c:v>
                </c:pt>
                <c:pt idx="14905">
                  <c:v>0.9962522344685637</c:v>
                </c:pt>
                <c:pt idx="14906">
                  <c:v>0.99595839178710599</c:v>
                </c:pt>
                <c:pt idx="14907">
                  <c:v>0.99623536571247806</c:v>
                </c:pt>
                <c:pt idx="14908">
                  <c:v>0.99623752503276142</c:v>
                </c:pt>
                <c:pt idx="14909">
                  <c:v>0.99599424570640527</c:v>
                </c:pt>
                <c:pt idx="14910">
                  <c:v>0.99567364793325586</c:v>
                </c:pt>
                <c:pt idx="14911">
                  <c:v>0.99639802226474283</c:v>
                </c:pt>
                <c:pt idx="14912">
                  <c:v>0.99621867545183629</c:v>
                </c:pt>
                <c:pt idx="14913">
                  <c:v>0.99625720214711033</c:v>
                </c:pt>
                <c:pt idx="14914">
                  <c:v>0.9962291041345076</c:v>
                </c:pt>
                <c:pt idx="14915">
                  <c:v>0.99622542076394727</c:v>
                </c:pt>
                <c:pt idx="14916">
                  <c:v>0.99605738561435808</c:v>
                </c:pt>
                <c:pt idx="14917">
                  <c:v>0.99594147261600074</c:v>
                </c:pt>
                <c:pt idx="14918">
                  <c:v>0.99576211068910647</c:v>
                </c:pt>
                <c:pt idx="14919">
                  <c:v>0.99604919419195481</c:v>
                </c:pt>
                <c:pt idx="14920">
                  <c:v>0.99605349857056869</c:v>
                </c:pt>
                <c:pt idx="14921">
                  <c:v>0.99576781500750655</c:v>
                </c:pt>
                <c:pt idx="14922">
                  <c:v>0.99585903872343262</c:v>
                </c:pt>
                <c:pt idx="14923">
                  <c:v>0.99609771321378526</c:v>
                </c:pt>
                <c:pt idx="14924">
                  <c:v>0.99612240891098391</c:v>
                </c:pt>
                <c:pt idx="14925">
                  <c:v>0.99598670727909044</c:v>
                </c:pt>
                <c:pt idx="14926">
                  <c:v>0.99608862688276767</c:v>
                </c:pt>
                <c:pt idx="14927">
                  <c:v>0.9958815870920501</c:v>
                </c:pt>
                <c:pt idx="14928">
                  <c:v>0.99594396035909782</c:v>
                </c:pt>
                <c:pt idx="14929">
                  <c:v>0.99629848294132728</c:v>
                </c:pt>
                <c:pt idx="14930">
                  <c:v>0.99593693476041589</c:v>
                </c:pt>
                <c:pt idx="14931">
                  <c:v>0.996098996541249</c:v>
                </c:pt>
                <c:pt idx="14932">
                  <c:v>0.99636127599277491</c:v>
                </c:pt>
                <c:pt idx="14933">
                  <c:v>0.99664004802667794</c:v>
                </c:pt>
                <c:pt idx="14934">
                  <c:v>0.99599194624894039</c:v>
                </c:pt>
                <c:pt idx="14935">
                  <c:v>0.99582963699835014</c:v>
                </c:pt>
                <c:pt idx="14936">
                  <c:v>0.99619760591012041</c:v>
                </c:pt>
                <c:pt idx="14937">
                  <c:v>0.99613448710389729</c:v>
                </c:pt>
                <c:pt idx="14938">
                  <c:v>0.99590031176621097</c:v>
                </c:pt>
                <c:pt idx="14939">
                  <c:v>0.99613798492338268</c:v>
                </c:pt>
                <c:pt idx="14940">
                  <c:v>0.99635690756002571</c:v>
                </c:pt>
                <c:pt idx="14941">
                  <c:v>0.99609428145323631</c:v>
                </c:pt>
                <c:pt idx="14942">
                  <c:v>0.99593681782816679</c:v>
                </c:pt>
                <c:pt idx="14943">
                  <c:v>0.99632422684755373</c:v>
                </c:pt>
                <c:pt idx="14944">
                  <c:v>0.995992445534293</c:v>
                </c:pt>
                <c:pt idx="14945">
                  <c:v>0.9960600924658255</c:v>
                </c:pt>
                <c:pt idx="14946">
                  <c:v>0.99657975455564329</c:v>
                </c:pt>
                <c:pt idx="14947">
                  <c:v>0.99631911818301966</c:v>
                </c:pt>
                <c:pt idx="14948">
                  <c:v>0.99596169261128376</c:v>
                </c:pt>
                <c:pt idx="14949">
                  <c:v>0.99615799748544154</c:v>
                </c:pt>
                <c:pt idx="14950">
                  <c:v>0.99673555037894412</c:v>
                </c:pt>
                <c:pt idx="14951">
                  <c:v>0.99601573917380359</c:v>
                </c:pt>
                <c:pt idx="14952">
                  <c:v>0.9961258621744038</c:v>
                </c:pt>
                <c:pt idx="14953">
                  <c:v>0.99619044480769858</c:v>
                </c:pt>
                <c:pt idx="14954">
                  <c:v>0.99576577866778593</c:v>
                </c:pt>
                <c:pt idx="14955">
                  <c:v>0.99599765797235784</c:v>
                </c:pt>
                <c:pt idx="14956">
                  <c:v>0.99649310631037213</c:v>
                </c:pt>
                <c:pt idx="14957">
                  <c:v>0.99586235682381075</c:v>
                </c:pt>
                <c:pt idx="14958">
                  <c:v>0.99643957402480687</c:v>
                </c:pt>
                <c:pt idx="14959">
                  <c:v>0.99598976055318256</c:v>
                </c:pt>
                <c:pt idx="14960">
                  <c:v>0.99567963392439407</c:v>
                </c:pt>
                <c:pt idx="14961">
                  <c:v>0.99625528488444948</c:v>
                </c:pt>
                <c:pt idx="14962">
                  <c:v>0.99626013275322933</c:v>
                </c:pt>
                <c:pt idx="14963">
                  <c:v>0.99594540365648832</c:v>
                </c:pt>
                <c:pt idx="14964">
                  <c:v>0.99577253969474699</c:v>
                </c:pt>
                <c:pt idx="14965">
                  <c:v>0.99625512778529157</c:v>
                </c:pt>
                <c:pt idx="14966">
                  <c:v>0.99594726237642561</c:v>
                </c:pt>
                <c:pt idx="14967">
                  <c:v>0.99605275144305161</c:v>
                </c:pt>
                <c:pt idx="14968">
                  <c:v>0.99623187927273071</c:v>
                </c:pt>
                <c:pt idx="14969">
                  <c:v>0.99624092738293846</c:v>
                </c:pt>
                <c:pt idx="14970">
                  <c:v>0.99625552613005375</c:v>
                </c:pt>
                <c:pt idx="14971">
                  <c:v>0.99623829685119691</c:v>
                </c:pt>
                <c:pt idx="14972">
                  <c:v>0.99605685435213043</c:v>
                </c:pt>
                <c:pt idx="14973">
                  <c:v>0.99626306293989064</c:v>
                </c:pt>
                <c:pt idx="14974">
                  <c:v>0.99609195986090904</c:v>
                </c:pt>
                <c:pt idx="14975">
                  <c:v>0.9962219989713238</c:v>
                </c:pt>
                <c:pt idx="14976">
                  <c:v>0.99651649845660806</c:v>
                </c:pt>
                <c:pt idx="14977">
                  <c:v>0.99630076170462945</c:v>
                </c:pt>
                <c:pt idx="14978">
                  <c:v>0.99606284875038287</c:v>
                </c:pt>
                <c:pt idx="14979">
                  <c:v>0.99610203917774831</c:v>
                </c:pt>
                <c:pt idx="14980">
                  <c:v>0.99610135376767961</c:v>
                </c:pt>
                <c:pt idx="14981">
                  <c:v>0.99588707434111501</c:v>
                </c:pt>
                <c:pt idx="14982">
                  <c:v>0.99620006833928798</c:v>
                </c:pt>
                <c:pt idx="14983">
                  <c:v>0.9962286721020831</c:v>
                </c:pt>
                <c:pt idx="14984">
                  <c:v>0.99594155227154868</c:v>
                </c:pt>
                <c:pt idx="14985">
                  <c:v>0.99612610601283746</c:v>
                </c:pt>
                <c:pt idx="14986">
                  <c:v>0.99583407945815217</c:v>
                </c:pt>
                <c:pt idx="14987">
                  <c:v>0.99590420149902037</c:v>
                </c:pt>
                <c:pt idx="14988">
                  <c:v>0.99594044423380323</c:v>
                </c:pt>
                <c:pt idx="14989">
                  <c:v>0.9957694733794884</c:v>
                </c:pt>
                <c:pt idx="14990">
                  <c:v>0.99599585553241032</c:v>
                </c:pt>
                <c:pt idx="14991">
                  <c:v>0.99596502441072088</c:v>
                </c:pt>
                <c:pt idx="14992">
                  <c:v>0.99586569790460289</c:v>
                </c:pt>
                <c:pt idx="14993">
                  <c:v>0.99599639605433254</c:v>
                </c:pt>
                <c:pt idx="14994">
                  <c:v>0.99632662497072266</c:v>
                </c:pt>
                <c:pt idx="14995">
                  <c:v>0.99613794075978734</c:v>
                </c:pt>
                <c:pt idx="14996">
                  <c:v>0.99640150903286584</c:v>
                </c:pt>
                <c:pt idx="14997">
                  <c:v>0.99614152241863185</c:v>
                </c:pt>
                <c:pt idx="14998">
                  <c:v>0.99599283863557952</c:v>
                </c:pt>
                <c:pt idx="14999">
                  <c:v>0.99600108479991378</c:v>
                </c:pt>
                <c:pt idx="15000">
                  <c:v>0.9963641689734356</c:v>
                </c:pt>
                <c:pt idx="15001">
                  <c:v>0.99616129143160648</c:v>
                </c:pt>
                <c:pt idx="15002">
                  <c:v>0.99595059289573862</c:v>
                </c:pt>
                <c:pt idx="15003">
                  <c:v>0.99606562257361431</c:v>
                </c:pt>
                <c:pt idx="15004">
                  <c:v>0.99601972092548074</c:v>
                </c:pt>
                <c:pt idx="15005">
                  <c:v>0.9963598948914425</c:v>
                </c:pt>
                <c:pt idx="15006">
                  <c:v>0.9960986814810957</c:v>
                </c:pt>
                <c:pt idx="15007">
                  <c:v>0.99577730772079653</c:v>
                </c:pt>
                <c:pt idx="15008">
                  <c:v>0.99626310302731558</c:v>
                </c:pt>
                <c:pt idx="15009">
                  <c:v>0.99594934638445187</c:v>
                </c:pt>
                <c:pt idx="15010">
                  <c:v>0.9956856817806512</c:v>
                </c:pt>
                <c:pt idx="15011">
                  <c:v>0.99605634976968516</c:v>
                </c:pt>
                <c:pt idx="15012">
                  <c:v>0.9961940554262394</c:v>
                </c:pt>
                <c:pt idx="15013">
                  <c:v>0.99632264415356131</c:v>
                </c:pt>
                <c:pt idx="15014">
                  <c:v>0.9961297854500375</c:v>
                </c:pt>
                <c:pt idx="15015">
                  <c:v>0.99625837871330192</c:v>
                </c:pt>
                <c:pt idx="15016">
                  <c:v>0.99623468970060602</c:v>
                </c:pt>
                <c:pt idx="15017">
                  <c:v>0.99606025289101285</c:v>
                </c:pt>
                <c:pt idx="15018">
                  <c:v>0.99609533178934417</c:v>
                </c:pt>
                <c:pt idx="15019">
                  <c:v>0.9957731962385088</c:v>
                </c:pt>
                <c:pt idx="15020">
                  <c:v>0.99620255763726273</c:v>
                </c:pt>
                <c:pt idx="15021">
                  <c:v>0.99664250394202714</c:v>
                </c:pt>
                <c:pt idx="15022">
                  <c:v>0.99630307072006896</c:v>
                </c:pt>
                <c:pt idx="15023">
                  <c:v>0.99590812667404516</c:v>
                </c:pt>
                <c:pt idx="15024">
                  <c:v>0.99625829758836482</c:v>
                </c:pt>
                <c:pt idx="15025">
                  <c:v>0.99594410473502237</c:v>
                </c:pt>
                <c:pt idx="15026">
                  <c:v>0.99610511980764294</c:v>
                </c:pt>
                <c:pt idx="15027">
                  <c:v>0.99583856668425463</c:v>
                </c:pt>
                <c:pt idx="15028">
                  <c:v>0.99586906320758528</c:v>
                </c:pt>
                <c:pt idx="15029">
                  <c:v>0.9965822440933646</c:v>
                </c:pt>
                <c:pt idx="15030">
                  <c:v>0.99596838726008197</c:v>
                </c:pt>
                <c:pt idx="15031">
                  <c:v>0.99624438266847049</c:v>
                </c:pt>
                <c:pt idx="15032">
                  <c:v>0.99644225855228175</c:v>
                </c:pt>
                <c:pt idx="15033">
                  <c:v>0.99624127330753387</c:v>
                </c:pt>
                <c:pt idx="15034">
                  <c:v>0.99622537236447151</c:v>
                </c:pt>
                <c:pt idx="15035">
                  <c:v>0.99610504279907508</c:v>
                </c:pt>
                <c:pt idx="15036">
                  <c:v>0.99599594207848841</c:v>
                </c:pt>
                <c:pt idx="15037">
                  <c:v>0.99606838266024489</c:v>
                </c:pt>
                <c:pt idx="15038">
                  <c:v>0.99625907721437634</c:v>
                </c:pt>
                <c:pt idx="15039">
                  <c:v>0.99589263052107002</c:v>
                </c:pt>
                <c:pt idx="15040">
                  <c:v>0.99594622848692671</c:v>
                </c:pt>
                <c:pt idx="15041">
                  <c:v>0.9959998101901506</c:v>
                </c:pt>
                <c:pt idx="15042">
                  <c:v>0.99612985684386146</c:v>
                </c:pt>
                <c:pt idx="15043">
                  <c:v>0.99595395167825751</c:v>
                </c:pt>
                <c:pt idx="15044">
                  <c:v>0.99600456043412022</c:v>
                </c:pt>
                <c:pt idx="15045">
                  <c:v>0.99600039410045571</c:v>
                </c:pt>
                <c:pt idx="15046">
                  <c:v>0.99626714374930425</c:v>
                </c:pt>
                <c:pt idx="15047">
                  <c:v>0.99632905586250564</c:v>
                </c:pt>
                <c:pt idx="15048">
                  <c:v>0.99623197853977263</c:v>
                </c:pt>
                <c:pt idx="15049">
                  <c:v>0.99649659460699747</c:v>
                </c:pt>
                <c:pt idx="15050">
                  <c:v>0.99673753097155404</c:v>
                </c:pt>
                <c:pt idx="15051">
                  <c:v>0.99614144441239372</c:v>
                </c:pt>
                <c:pt idx="15052">
                  <c:v>0.99651903936625041</c:v>
                </c:pt>
                <c:pt idx="15053">
                  <c:v>0.99614510833300818</c:v>
                </c:pt>
                <c:pt idx="15054">
                  <c:v>0.99578212077648787</c:v>
                </c:pt>
                <c:pt idx="15055">
                  <c:v>0.99577694657485594</c:v>
                </c:pt>
                <c:pt idx="15056">
                  <c:v>0.99616463183401527</c:v>
                </c:pt>
                <c:pt idx="15057">
                  <c:v>0.99595333823689225</c:v>
                </c:pt>
                <c:pt idx="15058">
                  <c:v>0.99602375324743142</c:v>
                </c:pt>
                <c:pt idx="15059">
                  <c:v>0.9962661136845542</c:v>
                </c:pt>
                <c:pt idx="15060">
                  <c:v>0.99605999041016591</c:v>
                </c:pt>
                <c:pt idx="15061">
                  <c:v>0.99587245263277024</c:v>
                </c:pt>
                <c:pt idx="15062">
                  <c:v>0.99569178909325595</c:v>
                </c:pt>
                <c:pt idx="15063">
                  <c:v>0.99607119069618233</c:v>
                </c:pt>
                <c:pt idx="15064">
                  <c:v>0.99636711243693299</c:v>
                </c:pt>
                <c:pt idx="15065">
                  <c:v>0.99620507480970333</c:v>
                </c:pt>
                <c:pt idx="15066">
                  <c:v>0.99591208760129357</c:v>
                </c:pt>
                <c:pt idx="15067">
                  <c:v>0.99594779966893876</c:v>
                </c:pt>
                <c:pt idx="15068">
                  <c:v>0.99597178158585553</c:v>
                </c:pt>
                <c:pt idx="15069">
                  <c:v>0.99609874357039219</c:v>
                </c:pt>
                <c:pt idx="15070">
                  <c:v>0.99599907141291666</c:v>
                </c:pt>
                <c:pt idx="15071">
                  <c:v>0.99606369513791149</c:v>
                </c:pt>
                <c:pt idx="15072">
                  <c:v>0.99623753634798129</c:v>
                </c:pt>
                <c:pt idx="15073">
                  <c:v>0.99630541052142263</c:v>
                </c:pt>
                <c:pt idx="15074">
                  <c:v>0.99584309876029953</c:v>
                </c:pt>
                <c:pt idx="15075">
                  <c:v>0.99636293645467644</c:v>
                </c:pt>
                <c:pt idx="15076">
                  <c:v>0.99626151679303876</c:v>
                </c:pt>
                <c:pt idx="15077">
                  <c:v>0.99610823941182414</c:v>
                </c:pt>
                <c:pt idx="15078">
                  <c:v>0.99610315387601778</c:v>
                </c:pt>
                <c:pt idx="15079">
                  <c:v>0.99619772230009174</c:v>
                </c:pt>
                <c:pt idx="15080">
                  <c:v>0.99640507811819845</c:v>
                </c:pt>
                <c:pt idx="15081">
                  <c:v>0.99595733923138308</c:v>
                </c:pt>
                <c:pt idx="15082">
                  <c:v>0.99613377439581419</c:v>
                </c:pt>
                <c:pt idx="15083">
                  <c:v>0.99626151852241362</c:v>
                </c:pt>
                <c:pt idx="15084">
                  <c:v>0.99632623919067009</c:v>
                </c:pt>
                <c:pt idx="15085">
                  <c:v>0.99600808383629313</c:v>
                </c:pt>
                <c:pt idx="15086">
                  <c:v>0.99610878116140944</c:v>
                </c:pt>
                <c:pt idx="15087">
                  <c:v>0.99624789211999332</c:v>
                </c:pt>
                <c:pt idx="15088">
                  <c:v>0.99600381183941922</c:v>
                </c:pt>
                <c:pt idx="15089">
                  <c:v>0.99595096507110814</c:v>
                </c:pt>
                <c:pt idx="15090">
                  <c:v>0.99624429644014711</c:v>
                </c:pt>
                <c:pt idx="15091">
                  <c:v>0.9958982568831265</c:v>
                </c:pt>
                <c:pt idx="15092">
                  <c:v>0.99578072524158001</c:v>
                </c:pt>
                <c:pt idx="15093">
                  <c:v>0.99622879728527192</c:v>
                </c:pt>
                <c:pt idx="15094">
                  <c:v>0.99607401525399697</c:v>
                </c:pt>
                <c:pt idx="15095">
                  <c:v>0.99600444053106574</c:v>
                </c:pt>
                <c:pt idx="15096">
                  <c:v>0.99633152087985333</c:v>
                </c:pt>
                <c:pt idx="15097">
                  <c:v>0.99587586607300571</c:v>
                </c:pt>
                <c:pt idx="15098">
                  <c:v>0.99578697846268482</c:v>
                </c:pt>
                <c:pt idx="15099">
                  <c:v>0.99613366312262219</c:v>
                </c:pt>
                <c:pt idx="15100">
                  <c:v>0.99644499413878329</c:v>
                </c:pt>
                <c:pt idx="15101">
                  <c:v>0.99626269079870966</c:v>
                </c:pt>
                <c:pt idx="15102">
                  <c:v>0.9961449990865977</c:v>
                </c:pt>
                <c:pt idx="15103">
                  <c:v>0.99595734036014827</c:v>
                </c:pt>
                <c:pt idx="15104">
                  <c:v>0.99614874420590338</c:v>
                </c:pt>
                <c:pt idx="15105">
                  <c:v>0.99620761987651418</c:v>
                </c:pt>
                <c:pt idx="15106">
                  <c:v>0.9960022268007116</c:v>
                </c:pt>
                <c:pt idx="15107">
                  <c:v>0.99591608496672535</c:v>
                </c:pt>
                <c:pt idx="15108">
                  <c:v>0.99595152934691522</c:v>
                </c:pt>
                <c:pt idx="15109">
                  <c:v>0.99606367329971324</c:v>
                </c:pt>
                <c:pt idx="15110">
                  <c:v>0.99597520779078486</c:v>
                </c:pt>
                <c:pt idx="15111">
                  <c:v>0.99626916540443966</c:v>
                </c:pt>
                <c:pt idx="15112">
                  <c:v>0.99658479206356765</c:v>
                </c:pt>
                <c:pt idx="15113">
                  <c:v>0.99664502177466074</c:v>
                </c:pt>
                <c:pt idx="15114">
                  <c:v>0.99623534162472438</c:v>
                </c:pt>
                <c:pt idx="15115">
                  <c:v>0.99602783715650811</c:v>
                </c:pt>
                <c:pt idx="15116">
                  <c:v>0.99616801975045033</c:v>
                </c:pt>
                <c:pt idx="15117">
                  <c:v>0.99569801134796276</c:v>
                </c:pt>
                <c:pt idx="15118">
                  <c:v>0.99610219577307124</c:v>
                </c:pt>
                <c:pt idx="15119">
                  <c:v>0.99584767664336271</c:v>
                </c:pt>
                <c:pt idx="15120">
                  <c:v>0.9962713082320227</c:v>
                </c:pt>
                <c:pt idx="15121">
                  <c:v>0.9963077818203534</c:v>
                </c:pt>
                <c:pt idx="15122">
                  <c:v>0.99596075641262583</c:v>
                </c:pt>
                <c:pt idx="15123">
                  <c:v>0.99606718168755903</c:v>
                </c:pt>
                <c:pt idx="15124">
                  <c:v>0.9960768559980171</c:v>
                </c:pt>
                <c:pt idx="15125">
                  <c:v>0.9961113986453386</c:v>
                </c:pt>
                <c:pt idx="15126">
                  <c:v>0.99624041965938381</c:v>
                </c:pt>
                <c:pt idx="15127">
                  <c:v>0.99652163362159452</c:v>
                </c:pt>
                <c:pt idx="15128">
                  <c:v>0.99578453305813108</c:v>
                </c:pt>
                <c:pt idx="15129">
                  <c:v>0.99637010783515734</c:v>
                </c:pt>
                <c:pt idx="15130">
                  <c:v>0.99587930470386798</c:v>
                </c:pt>
                <c:pt idx="15131">
                  <c:v>0.99626470056319727</c:v>
                </c:pt>
                <c:pt idx="15132">
                  <c:v>0.99601161974557639</c:v>
                </c:pt>
                <c:pt idx="15133">
                  <c:v>0.99650017674997537</c:v>
                </c:pt>
                <c:pt idx="15134">
                  <c:v>0.99636603396735857</c:v>
                </c:pt>
                <c:pt idx="15135">
                  <c:v>0.99620144674323885</c:v>
                </c:pt>
                <c:pt idx="15136">
                  <c:v>0.9960078613341804</c:v>
                </c:pt>
                <c:pt idx="15137">
                  <c:v>0.99579188284560094</c:v>
                </c:pt>
                <c:pt idx="15138">
                  <c:v>0.99610770116136083</c:v>
                </c:pt>
                <c:pt idx="15139">
                  <c:v>0.99611257022587052</c:v>
                </c:pt>
                <c:pt idx="15140">
                  <c:v>0.99600540873621002</c:v>
                </c:pt>
                <c:pt idx="15141">
                  <c:v>0.99600853649336063</c:v>
                </c:pt>
                <c:pt idx="15142">
                  <c:v>0.99595576358494631</c:v>
                </c:pt>
                <c:pt idx="15143">
                  <c:v>0.99626479165407877</c:v>
                </c:pt>
                <c:pt idx="15144">
                  <c:v>0.99673956188198154</c:v>
                </c:pt>
                <c:pt idx="15145">
                  <c:v>0.99633402077780453</c:v>
                </c:pt>
                <c:pt idx="15146">
                  <c:v>0.99613783115315246</c:v>
                </c:pt>
                <c:pt idx="15147">
                  <c:v>0.99590395579258539</c:v>
                </c:pt>
                <c:pt idx="15148">
                  <c:v>0.99625145734181342</c:v>
                </c:pt>
                <c:pt idx="15149">
                  <c:v>0.99597866661645262</c:v>
                </c:pt>
                <c:pt idx="15150">
                  <c:v>0.99621019380130049</c:v>
                </c:pt>
                <c:pt idx="15151">
                  <c:v>0.99592011901625899</c:v>
                </c:pt>
                <c:pt idx="15152">
                  <c:v>0.99595529480982892</c:v>
                </c:pt>
                <c:pt idx="15153">
                  <c:v>0.99624736799736058</c:v>
                </c:pt>
                <c:pt idx="15154">
                  <c:v>0.99607971259438599</c:v>
                </c:pt>
                <c:pt idx="15155">
                  <c:v>0.99596142704218238</c:v>
                </c:pt>
                <c:pt idx="15156">
                  <c:v>0.99623227485726362</c:v>
                </c:pt>
                <c:pt idx="15157">
                  <c:v>0.99613752621057217</c:v>
                </c:pt>
                <c:pt idx="15158">
                  <c:v>0.99606739959095936</c:v>
                </c:pt>
                <c:pt idx="15159">
                  <c:v>0.9963299052390161</c:v>
                </c:pt>
                <c:pt idx="15160">
                  <c:v>0.99627225946582454</c:v>
                </c:pt>
                <c:pt idx="15161">
                  <c:v>0.99614860628483048</c:v>
                </c:pt>
                <c:pt idx="15162">
                  <c:v>0.99596420367485305</c:v>
                </c:pt>
                <c:pt idx="15163">
                  <c:v>0.99640873256639795</c:v>
                </c:pt>
                <c:pt idx="15164">
                  <c:v>0.99615243097458905</c:v>
                </c:pt>
                <c:pt idx="15165">
                  <c:v>0.99578836981017504</c:v>
                </c:pt>
                <c:pt idx="15166">
                  <c:v>0.99585230212942843</c:v>
                </c:pt>
                <c:pt idx="15167">
                  <c:v>0.99570422988506646</c:v>
                </c:pt>
                <c:pt idx="15168">
                  <c:v>0.99588276838164835</c:v>
                </c:pt>
                <c:pt idx="15169">
                  <c:v>0.99610568950967149</c:v>
                </c:pt>
                <c:pt idx="15170">
                  <c:v>0.996031974596153</c:v>
                </c:pt>
                <c:pt idx="15171">
                  <c:v>0.99617145644218907</c:v>
                </c:pt>
                <c:pt idx="15172">
                  <c:v>0.99626636903602961</c:v>
                </c:pt>
                <c:pt idx="15173">
                  <c:v>0.99631018550160921</c:v>
                </c:pt>
                <c:pt idx="15174">
                  <c:v>0.99644778267587353</c:v>
                </c:pt>
                <c:pt idx="15175">
                  <c:v>0.99607071432857253</c:v>
                </c:pt>
                <c:pt idx="15176">
                  <c:v>0.9961145984144617</c:v>
                </c:pt>
                <c:pt idx="15177">
                  <c:v>0.99601520177710301</c:v>
                </c:pt>
                <c:pt idx="15178">
                  <c:v>0.9962433409490794</c:v>
                </c:pt>
                <c:pt idx="15179">
                  <c:v>0.99623876350802554</c:v>
                </c:pt>
                <c:pt idx="15180">
                  <c:v>0.99600861803655305</c:v>
                </c:pt>
                <c:pt idx="15181">
                  <c:v>0.99608258471113309</c:v>
                </c:pt>
                <c:pt idx="15182">
                  <c:v>0.99579683342478775</c:v>
                </c:pt>
                <c:pt idx="15183">
                  <c:v>0.996267930977074</c:v>
                </c:pt>
                <c:pt idx="15184">
                  <c:v>0.99598215877192808</c:v>
                </c:pt>
                <c:pt idx="15185">
                  <c:v>0.99658740121813383</c:v>
                </c:pt>
                <c:pt idx="15186">
                  <c:v>0.99595909630296342</c:v>
                </c:pt>
                <c:pt idx="15187">
                  <c:v>0.99592419116316544</c:v>
                </c:pt>
                <c:pt idx="15188">
                  <c:v>0.99601195981556911</c:v>
                </c:pt>
                <c:pt idx="15189">
                  <c:v>0.9962127970451472</c:v>
                </c:pt>
                <c:pt idx="15190">
                  <c:v>0.99627555914122023</c:v>
                </c:pt>
                <c:pt idx="15191">
                  <c:v>0.99637315707796303</c:v>
                </c:pt>
                <c:pt idx="15192">
                  <c:v>0.996012683069185</c:v>
                </c:pt>
                <c:pt idx="15193">
                  <c:v>0.99664760423322363</c:v>
                </c:pt>
                <c:pt idx="15194">
                  <c:v>0.99579223577200726</c:v>
                </c:pt>
                <c:pt idx="15195">
                  <c:v>0.9961164112941201</c:v>
                </c:pt>
                <c:pt idx="15196">
                  <c:v>0.99633655647030872</c:v>
                </c:pt>
                <c:pt idx="15197">
                  <c:v>0.99596768181653927</c:v>
                </c:pt>
                <c:pt idx="15198">
                  <c:v>0.9958862569556991</c:v>
                </c:pt>
                <c:pt idx="15199">
                  <c:v>0.99596555917323859</c:v>
                </c:pt>
                <c:pt idx="15200">
                  <c:v>0.99596062511128702</c:v>
                </c:pt>
                <c:pt idx="15201">
                  <c:v>0.99620523047515952</c:v>
                </c:pt>
                <c:pt idx="15202">
                  <c:v>0.99652428358473755</c:v>
                </c:pt>
                <c:pt idx="15203">
                  <c:v>0.99590972821918367</c:v>
                </c:pt>
                <c:pt idx="15204">
                  <c:v>0.99636918942206287</c:v>
                </c:pt>
                <c:pt idx="15205">
                  <c:v>0.99607117038113424</c:v>
                </c:pt>
                <c:pt idx="15206">
                  <c:v>0.99626811906016355</c:v>
                </c:pt>
                <c:pt idx="15207">
                  <c:v>0.9962753966751855</c:v>
                </c:pt>
                <c:pt idx="15208">
                  <c:v>0.99585697514024196</c:v>
                </c:pt>
                <c:pt idx="15209">
                  <c:v>0.99611232570993935</c:v>
                </c:pt>
                <c:pt idx="15210">
                  <c:v>0.99625507985846062</c:v>
                </c:pt>
                <c:pt idx="15211">
                  <c:v>0.99608547201824316</c:v>
                </c:pt>
                <c:pt idx="15212">
                  <c:v>0.99614195774772996</c:v>
                </c:pt>
                <c:pt idx="15213">
                  <c:v>0.99625048922014336</c:v>
                </c:pt>
                <c:pt idx="15214">
                  <c:v>0.99623580636915898</c:v>
                </c:pt>
                <c:pt idx="15215">
                  <c:v>0.99615226743767427</c:v>
                </c:pt>
                <c:pt idx="15216">
                  <c:v>0.99614144766287727</c:v>
                </c:pt>
                <c:pt idx="15217">
                  <c:v>0.99610922526783363</c:v>
                </c:pt>
                <c:pt idx="15218">
                  <c:v>0.99571055754017435</c:v>
                </c:pt>
                <c:pt idx="15219">
                  <c:v>0.99615617004637558</c:v>
                </c:pt>
                <c:pt idx="15220">
                  <c:v>0.99631262242227125</c:v>
                </c:pt>
                <c:pt idx="15221">
                  <c:v>0.99601185446355878</c:v>
                </c:pt>
                <c:pt idx="15222">
                  <c:v>0.99603616577812437</c:v>
                </c:pt>
                <c:pt idx="15223">
                  <c:v>0.99601882889699234</c:v>
                </c:pt>
                <c:pt idx="15224">
                  <c:v>0.99617494311075105</c:v>
                </c:pt>
                <c:pt idx="15225">
                  <c:v>0.99611783986814495</c:v>
                </c:pt>
                <c:pt idx="15226">
                  <c:v>0.99607429324907382</c:v>
                </c:pt>
                <c:pt idx="15227">
                  <c:v>0.99633364488401877</c:v>
                </c:pt>
                <c:pt idx="15228">
                  <c:v>0.99650385735288338</c:v>
                </c:pt>
                <c:pt idx="15229">
                  <c:v>0.99598568385922503</c:v>
                </c:pt>
                <c:pt idx="15230">
                  <c:v>0.99580183163652713</c:v>
                </c:pt>
                <c:pt idx="15231">
                  <c:v>0.99624630081790289</c:v>
                </c:pt>
                <c:pt idx="15232">
                  <c:v>0.99579613218467067</c:v>
                </c:pt>
                <c:pt idx="15233">
                  <c:v>0.99596293479129094</c:v>
                </c:pt>
                <c:pt idx="15234">
                  <c:v>0.99592830157300127</c:v>
                </c:pt>
                <c:pt idx="15235">
                  <c:v>0.9962154300500512</c:v>
                </c:pt>
                <c:pt idx="15236">
                  <c:v>0.99627011375953645</c:v>
                </c:pt>
                <c:pt idx="15237">
                  <c:v>0.99588977153573055</c:v>
                </c:pt>
                <c:pt idx="15238">
                  <c:v>0.99597119086858998</c:v>
                </c:pt>
                <c:pt idx="15239">
                  <c:v>0.99608840402785948</c:v>
                </c:pt>
                <c:pt idx="15240">
                  <c:v>0.99645062598335254</c:v>
                </c:pt>
                <c:pt idx="15241">
                  <c:v>0.99601610835986598</c:v>
                </c:pt>
                <c:pt idx="15242">
                  <c:v>0.99624224557517582</c:v>
                </c:pt>
                <c:pt idx="15243">
                  <c:v>0.99627120936324232</c:v>
                </c:pt>
                <c:pt idx="15244">
                  <c:v>0.99674164577752111</c:v>
                </c:pt>
                <c:pt idx="15245">
                  <c:v>0.99641247590109261</c:v>
                </c:pt>
                <c:pt idx="15246">
                  <c:v>0.99601688161393509</c:v>
                </c:pt>
                <c:pt idx="15247">
                  <c:v>0.99596969871035224</c:v>
                </c:pt>
                <c:pt idx="15248">
                  <c:v>0.9963391286533958</c:v>
                </c:pt>
                <c:pt idx="15249">
                  <c:v>0.99607498579472187</c:v>
                </c:pt>
                <c:pt idx="15250">
                  <c:v>0.99612030559786868</c:v>
                </c:pt>
                <c:pt idx="15251">
                  <c:v>0.99586169645070965</c:v>
                </c:pt>
                <c:pt idx="15252">
                  <c:v>0.99601511913393181</c:v>
                </c:pt>
                <c:pt idx="15253">
                  <c:v>0.995965551383593</c:v>
                </c:pt>
                <c:pt idx="15254">
                  <c:v>0.99627857779736717</c:v>
                </c:pt>
                <c:pt idx="15255">
                  <c:v>0.99591557581943613</c:v>
                </c:pt>
                <c:pt idx="15256">
                  <c:v>0.9963762619980534</c:v>
                </c:pt>
                <c:pt idx="15257">
                  <c:v>0.99611280464173035</c:v>
                </c:pt>
                <c:pt idx="15258">
                  <c:v>0.99620907512529333</c:v>
                </c:pt>
                <c:pt idx="15259">
                  <c:v>0.99571699029409466</c:v>
                </c:pt>
                <c:pt idx="15260">
                  <c:v>0.99602250007239124</c:v>
                </c:pt>
                <c:pt idx="15261">
                  <c:v>0.99631509341140756</c:v>
                </c:pt>
                <c:pt idx="15262">
                  <c:v>0.99627150188394831</c:v>
                </c:pt>
                <c:pt idx="15263">
                  <c:v>0.99580005926194359</c:v>
                </c:pt>
                <c:pt idx="15264">
                  <c:v>0.99627989989165222</c:v>
                </c:pt>
                <c:pt idx="15265">
                  <c:v>0.99615598363952185</c:v>
                </c:pt>
                <c:pt idx="15266">
                  <c:v>0.99589331235473677</c:v>
                </c:pt>
                <c:pt idx="15267">
                  <c:v>0.99625876133121805</c:v>
                </c:pt>
                <c:pt idx="15268">
                  <c:v>0.99609132057678451</c:v>
                </c:pt>
                <c:pt idx="15269">
                  <c:v>0.99637240472587918</c:v>
                </c:pt>
                <c:pt idx="15270">
                  <c:v>0.99598924325407623</c:v>
                </c:pt>
                <c:pt idx="15271">
                  <c:v>0.9961454289491386</c:v>
                </c:pt>
                <c:pt idx="15272">
                  <c:v>0.99612112382695639</c:v>
                </c:pt>
                <c:pt idx="15273">
                  <c:v>0.99659007410018419</c:v>
                </c:pt>
                <c:pt idx="15274">
                  <c:v>0.99615996275640295</c:v>
                </c:pt>
                <c:pt idx="15275">
                  <c:v>0.99604041282089206</c:v>
                </c:pt>
                <c:pt idx="15276">
                  <c:v>0.9962393932666741</c:v>
                </c:pt>
                <c:pt idx="15277">
                  <c:v>0.9962536617322858</c:v>
                </c:pt>
                <c:pt idx="15278">
                  <c:v>0.99607792012674679</c:v>
                </c:pt>
                <c:pt idx="15279">
                  <c:v>0.99580687883306906</c:v>
                </c:pt>
                <c:pt idx="15280">
                  <c:v>0.99596681045412483</c:v>
                </c:pt>
                <c:pt idx="15281">
                  <c:v>0.99593245116934026</c:v>
                </c:pt>
                <c:pt idx="15282">
                  <c:v>0.99611702945951219</c:v>
                </c:pt>
                <c:pt idx="15283">
                  <c:v>0.99621809370841274</c:v>
                </c:pt>
                <c:pt idx="15284">
                  <c:v>0.99617848089739947</c:v>
                </c:pt>
                <c:pt idx="15285">
                  <c:v>0.99597473121204028</c:v>
                </c:pt>
                <c:pt idx="15286">
                  <c:v>0.9961461563568238</c:v>
                </c:pt>
                <c:pt idx="15287">
                  <c:v>0.99652699153454505</c:v>
                </c:pt>
                <c:pt idx="15288">
                  <c:v>0.99624930049951954</c:v>
                </c:pt>
                <c:pt idx="15289">
                  <c:v>0.99665025460531387</c:v>
                </c:pt>
                <c:pt idx="15290">
                  <c:v>0.99601841211295183</c:v>
                </c:pt>
                <c:pt idx="15291">
                  <c:v>0.99602030797835162</c:v>
                </c:pt>
                <c:pt idx="15292">
                  <c:v>0.99597391836489491</c:v>
                </c:pt>
                <c:pt idx="15293">
                  <c:v>0.99602113273417836</c:v>
                </c:pt>
                <c:pt idx="15294">
                  <c:v>0.99633746057625538</c:v>
                </c:pt>
                <c:pt idx="15295">
                  <c:v>0.9958664680933913</c:v>
                </c:pt>
                <c:pt idx="15296">
                  <c:v>0.99609428086276364</c:v>
                </c:pt>
                <c:pt idx="15297">
                  <c:v>0.99607884683654946</c:v>
                </c:pt>
                <c:pt idx="15298">
                  <c:v>0.99627453720081882</c:v>
                </c:pt>
                <c:pt idx="15299">
                  <c:v>0.9962739275444229</c:v>
                </c:pt>
                <c:pt idx="15300">
                  <c:v>0.99634173873431708</c:v>
                </c:pt>
                <c:pt idx="15301">
                  <c:v>0.99580401670955099</c:v>
                </c:pt>
                <c:pt idx="15302">
                  <c:v>0.99589687962892692</c:v>
                </c:pt>
                <c:pt idx="15303">
                  <c:v>0.99628180417901058</c:v>
                </c:pt>
                <c:pt idx="15304">
                  <c:v>0.99612425429849361</c:v>
                </c:pt>
                <c:pt idx="15305">
                  <c:v>0.99624579047230311</c:v>
                </c:pt>
                <c:pt idx="15306">
                  <c:v>0.99597054438637167</c:v>
                </c:pt>
                <c:pt idx="15307">
                  <c:v>0.9959928372207586</c:v>
                </c:pt>
                <c:pt idx="15308">
                  <c:v>0.99602621427214266</c:v>
                </c:pt>
                <c:pt idx="15309">
                  <c:v>0.99611642774221199</c:v>
                </c:pt>
                <c:pt idx="15310">
                  <c:v>0.99645352639875961</c:v>
                </c:pt>
                <c:pt idx="15311">
                  <c:v>0.99631759926973218</c:v>
                </c:pt>
                <c:pt idx="15312">
                  <c:v>0.99592150129710877</c:v>
                </c:pt>
                <c:pt idx="15313">
                  <c:v>0.99597072454824664</c:v>
                </c:pt>
                <c:pt idx="15314">
                  <c:v>0.99572341303168432</c:v>
                </c:pt>
                <c:pt idx="15315">
                  <c:v>0.99597830429246903</c:v>
                </c:pt>
                <c:pt idx="15316">
                  <c:v>0.99593664004611571</c:v>
                </c:pt>
                <c:pt idx="15317">
                  <c:v>0.9958119753207435</c:v>
                </c:pt>
                <c:pt idx="15318">
                  <c:v>0.99650764079049536</c:v>
                </c:pt>
                <c:pt idx="15319">
                  <c:v>0.99622078818298809</c:v>
                </c:pt>
                <c:pt idx="15320">
                  <c:v>0.99612445107067249</c:v>
                </c:pt>
                <c:pt idx="15321">
                  <c:v>0.9961597567046353</c:v>
                </c:pt>
                <c:pt idx="15322">
                  <c:v>0.996081595964178</c:v>
                </c:pt>
                <c:pt idx="15323">
                  <c:v>0.99637942417808356</c:v>
                </c:pt>
                <c:pt idx="15324">
                  <c:v>0.99641631209576931</c:v>
                </c:pt>
                <c:pt idx="15325">
                  <c:v>0.99621298199514685</c:v>
                </c:pt>
                <c:pt idx="15326">
                  <c:v>0.99604471709363784</c:v>
                </c:pt>
                <c:pt idx="15327">
                  <c:v>0.99627494225794877</c:v>
                </c:pt>
                <c:pt idx="15328">
                  <c:v>0.99616381036714563</c:v>
                </c:pt>
                <c:pt idx="15329">
                  <c:v>0.99609725472396471</c:v>
                </c:pt>
                <c:pt idx="15330">
                  <c:v>0.9960217341248625</c:v>
                </c:pt>
                <c:pt idx="15331">
                  <c:v>0.99626250333386424</c:v>
                </c:pt>
                <c:pt idx="15332">
                  <c:v>0.99614947198657733</c:v>
                </c:pt>
                <c:pt idx="15333">
                  <c:v>0.99618207138513748</c:v>
                </c:pt>
                <c:pt idx="15334">
                  <c:v>0.9962430369202343</c:v>
                </c:pt>
                <c:pt idx="15335">
                  <c:v>0.99625688687196579</c:v>
                </c:pt>
                <c:pt idx="15336">
                  <c:v>0.9962523405210193</c:v>
                </c:pt>
                <c:pt idx="15337">
                  <c:v>0.99637568221773021</c:v>
                </c:pt>
                <c:pt idx="15338">
                  <c:v>0.99580800567812233</c:v>
                </c:pt>
                <c:pt idx="15339">
                  <c:v>0.99590047355780831</c:v>
                </c:pt>
                <c:pt idx="15340">
                  <c:v>0.99674378564319832</c:v>
                </c:pt>
                <c:pt idx="15341">
                  <c:v>0.99612181504723629</c:v>
                </c:pt>
                <c:pt idx="15342">
                  <c:v>0.99597817983815617</c:v>
                </c:pt>
                <c:pt idx="15343">
                  <c:v>0.99615042903124562</c:v>
                </c:pt>
                <c:pt idx="15344">
                  <c:v>0.99628433348745582</c:v>
                </c:pt>
                <c:pt idx="15345">
                  <c:v>0.99587128981936091</c:v>
                </c:pt>
                <c:pt idx="15346">
                  <c:v>0.99602455995169781</c:v>
                </c:pt>
                <c:pt idx="15347">
                  <c:v>0.99602543831679857</c:v>
                </c:pt>
                <c:pt idx="15348">
                  <c:v>0.99608275475713104</c:v>
                </c:pt>
                <c:pt idx="15349">
                  <c:v>0.99599646635135175</c:v>
                </c:pt>
                <c:pt idx="15350">
                  <c:v>0.99634438770807021</c:v>
                </c:pt>
                <c:pt idx="15351">
                  <c:v>0.99659281392640142</c:v>
                </c:pt>
                <c:pt idx="15352">
                  <c:v>0.99628507669574085</c:v>
                </c:pt>
                <c:pt idx="15353">
                  <c:v>0.99602997046743325</c:v>
                </c:pt>
                <c:pt idx="15354">
                  <c:v>0.99598190970172795</c:v>
                </c:pt>
                <c:pt idx="15355">
                  <c:v>0.99652975991678072</c:v>
                </c:pt>
                <c:pt idx="15356">
                  <c:v>0.99627791548365563</c:v>
                </c:pt>
                <c:pt idx="15357">
                  <c:v>0.99597467717969645</c:v>
                </c:pt>
                <c:pt idx="15358">
                  <c:v>0.99610027104651488</c:v>
                </c:pt>
                <c:pt idx="15359">
                  <c:v>0.995940869818571</c:v>
                </c:pt>
                <c:pt idx="15360">
                  <c:v>0.99612009634224719</c:v>
                </c:pt>
                <c:pt idx="15361">
                  <c:v>0.99622351431907008</c:v>
                </c:pt>
                <c:pt idx="15362">
                  <c:v>0.99581712183189863</c:v>
                </c:pt>
                <c:pt idx="15363">
                  <c:v>0.9961282593192482</c:v>
                </c:pt>
                <c:pt idx="15364">
                  <c:v>0.99632014096224009</c:v>
                </c:pt>
                <c:pt idx="15365">
                  <c:v>0.99597560524540429</c:v>
                </c:pt>
                <c:pt idx="15366">
                  <c:v>0.9960250855305488</c:v>
                </c:pt>
                <c:pt idx="15367">
                  <c:v>0.99627781220874434</c:v>
                </c:pt>
                <c:pt idx="15368">
                  <c:v>0.99634135518465283</c:v>
                </c:pt>
                <c:pt idx="15369">
                  <c:v>0.9957299902142267</c:v>
                </c:pt>
                <c:pt idx="15370">
                  <c:v>0.99665297625076521</c:v>
                </c:pt>
                <c:pt idx="15371">
                  <c:v>0.9961278228935152</c:v>
                </c:pt>
                <c:pt idx="15372">
                  <c:v>0.99592750596603008</c:v>
                </c:pt>
                <c:pt idx="15373">
                  <c:v>0.99590409473652386</c:v>
                </c:pt>
                <c:pt idx="15374">
                  <c:v>0.99581202631034027</c:v>
                </c:pt>
                <c:pt idx="15375">
                  <c:v>0.99624940006832252</c:v>
                </c:pt>
                <c:pt idx="15376">
                  <c:v>0.99608532200865929</c:v>
                </c:pt>
                <c:pt idx="15377">
                  <c:v>0.99616358809892391</c:v>
                </c:pt>
                <c:pt idx="15378">
                  <c:v>0.99604907956082922</c:v>
                </c:pt>
                <c:pt idx="15379">
                  <c:v>0.99616771432599949</c:v>
                </c:pt>
                <c:pt idx="15380">
                  <c:v>0.99645648587716162</c:v>
                </c:pt>
                <c:pt idx="15381">
                  <c:v>0.9961857158326789</c:v>
                </c:pt>
                <c:pt idx="15382">
                  <c:v>0.99610327094388051</c:v>
                </c:pt>
                <c:pt idx="15383">
                  <c:v>0.99625542247151766</c:v>
                </c:pt>
                <c:pt idx="15384">
                  <c:v>0.99627844180321645</c:v>
                </c:pt>
                <c:pt idx="15385">
                  <c:v>0.9961535783246922</c:v>
                </c:pt>
                <c:pt idx="15386">
                  <c:v>0.9962169530076086</c:v>
                </c:pt>
                <c:pt idx="15387">
                  <c:v>0.99598248193320738</c:v>
                </c:pt>
                <c:pt idx="15388">
                  <c:v>0.99626630756603785</c:v>
                </c:pt>
                <c:pt idx="15389">
                  <c:v>0.99587616350925123</c:v>
                </c:pt>
                <c:pt idx="15390">
                  <c:v>0.9963826458075421</c:v>
                </c:pt>
                <c:pt idx="15391">
                  <c:v>0.99600013120535857</c:v>
                </c:pt>
                <c:pt idx="15392">
                  <c:v>0.99624673906905603</c:v>
                </c:pt>
                <c:pt idx="15393">
                  <c:v>0.99598554881725598</c:v>
                </c:pt>
                <c:pt idx="15394">
                  <c:v>0.99626016678132834</c:v>
                </c:pt>
                <c:pt idx="15395">
                  <c:v>0.9960867098445717</c:v>
                </c:pt>
                <c:pt idx="15396">
                  <c:v>0.99602886581720829</c:v>
                </c:pt>
                <c:pt idx="15397">
                  <c:v>0.99602979915792189</c:v>
                </c:pt>
                <c:pt idx="15398">
                  <c:v>0.99597866915445221</c:v>
                </c:pt>
                <c:pt idx="15399">
                  <c:v>0.99603373472362611</c:v>
                </c:pt>
                <c:pt idx="15400">
                  <c:v>0.99594514049265037</c:v>
                </c:pt>
                <c:pt idx="15401">
                  <c:v>0.99637902379095644</c:v>
                </c:pt>
                <c:pt idx="15402">
                  <c:v>0.99602846666964873</c:v>
                </c:pt>
                <c:pt idx="15403">
                  <c:v>0.99634707634948927</c:v>
                </c:pt>
                <c:pt idx="15404">
                  <c:v>0.99628839638062661</c:v>
                </c:pt>
                <c:pt idx="15405">
                  <c:v>0.99622627316395529</c:v>
                </c:pt>
                <c:pt idx="15406">
                  <c:v>0.99582231997792792</c:v>
                </c:pt>
                <c:pt idx="15407">
                  <c:v>0.99590774332379817</c:v>
                </c:pt>
                <c:pt idx="15408">
                  <c:v>0.9961238110220858</c:v>
                </c:pt>
                <c:pt idx="15409">
                  <c:v>0.99615477822270659</c:v>
                </c:pt>
                <c:pt idx="15410">
                  <c:v>0.99612668521498215</c:v>
                </c:pt>
                <c:pt idx="15411">
                  <c:v>0.99581607920643966</c:v>
                </c:pt>
                <c:pt idx="15412">
                  <c:v>0.99651153237126122</c:v>
                </c:pt>
                <c:pt idx="15413">
                  <c:v>0.99642024491211623</c:v>
                </c:pt>
                <c:pt idx="15414">
                  <c:v>0.9963227194210319</c:v>
                </c:pt>
                <c:pt idx="15415">
                  <c:v>0.99628134598195695</c:v>
                </c:pt>
                <c:pt idx="15416">
                  <c:v>0.99610631235239988</c:v>
                </c:pt>
                <c:pt idx="15417">
                  <c:v>0.99628886375863468</c:v>
                </c:pt>
                <c:pt idx="15418">
                  <c:v>0.9957365529748079</c:v>
                </c:pt>
                <c:pt idx="15419">
                  <c:v>0.996132321661369</c:v>
                </c:pt>
                <c:pt idx="15420">
                  <c:v>0.99598073534376885</c:v>
                </c:pt>
                <c:pt idx="15421">
                  <c:v>0.99613124053460012</c:v>
                </c:pt>
                <c:pt idx="15422">
                  <c:v>0.99608909944369595</c:v>
                </c:pt>
                <c:pt idx="15423">
                  <c:v>0.99593359138006643</c:v>
                </c:pt>
                <c:pt idx="15424">
                  <c:v>0.99600383196276498</c:v>
                </c:pt>
                <c:pt idx="15425">
                  <c:v>0.99653259120926907</c:v>
                </c:pt>
                <c:pt idx="15426">
                  <c:v>0.99628177008297891</c:v>
                </c:pt>
                <c:pt idx="15427">
                  <c:v>0.99616747920660398</c:v>
                </c:pt>
                <c:pt idx="15428">
                  <c:v>0.995989221897423</c:v>
                </c:pt>
                <c:pt idx="15429">
                  <c:v>0.99605350206541721</c:v>
                </c:pt>
                <c:pt idx="15430">
                  <c:v>0.99659562357506926</c:v>
                </c:pt>
                <c:pt idx="15431">
                  <c:v>0.99588108965540867</c:v>
                </c:pt>
                <c:pt idx="15432">
                  <c:v>0.99598685920462771</c:v>
                </c:pt>
                <c:pt idx="15433">
                  <c:v>0.9963453312382512</c:v>
                </c:pt>
                <c:pt idx="15434">
                  <c:v>0.99617167625542724</c:v>
                </c:pt>
                <c:pt idx="15435">
                  <c:v>0.99674598461225028</c:v>
                </c:pt>
                <c:pt idx="15436">
                  <c:v>0.99603187819077299</c:v>
                </c:pt>
                <c:pt idx="15437">
                  <c:v>0.99598270159321611</c:v>
                </c:pt>
                <c:pt idx="15438">
                  <c:v>0.99625854701277361</c:v>
                </c:pt>
                <c:pt idx="15439">
                  <c:v>0.99625307657478357</c:v>
                </c:pt>
                <c:pt idx="15440">
                  <c:v>0.99591141986904552</c:v>
                </c:pt>
                <c:pt idx="15441">
                  <c:v>0.99618941567796382</c:v>
                </c:pt>
                <c:pt idx="15442">
                  <c:v>0.99594945319178718</c:v>
                </c:pt>
                <c:pt idx="15443">
                  <c:v>0.99582016493370484</c:v>
                </c:pt>
                <c:pt idx="15444">
                  <c:v>0.9960375720596043</c:v>
                </c:pt>
                <c:pt idx="15445">
                  <c:v>0.9960907132396134</c:v>
                </c:pt>
                <c:pt idx="15446">
                  <c:v>0.9961093657548945</c:v>
                </c:pt>
                <c:pt idx="15447">
                  <c:v>0.99622906458076299</c:v>
                </c:pt>
                <c:pt idx="15448">
                  <c:v>0.99615774968028359</c:v>
                </c:pt>
                <c:pt idx="15449">
                  <c:v>0.99603322636768343</c:v>
                </c:pt>
                <c:pt idx="15450">
                  <c:v>0.99603421664534453</c:v>
                </c:pt>
                <c:pt idx="15451">
                  <c:v>0.99628200226580643</c:v>
                </c:pt>
                <c:pt idx="15452">
                  <c:v>0.9962701760571554</c:v>
                </c:pt>
                <c:pt idx="15453">
                  <c:v>0.99582757033358715</c:v>
                </c:pt>
                <c:pt idx="15454">
                  <c:v>0.99622098974557083</c:v>
                </c:pt>
                <c:pt idx="15455">
                  <c:v>0.99629176441722378</c:v>
                </c:pt>
                <c:pt idx="15456">
                  <c:v>0.99625050136307947</c:v>
                </c:pt>
                <c:pt idx="15457">
                  <c:v>0.99634980576380494</c:v>
                </c:pt>
                <c:pt idx="15458">
                  <c:v>0.99645950672796335</c:v>
                </c:pt>
                <c:pt idx="15459">
                  <c:v>0.99638592898175271</c:v>
                </c:pt>
                <c:pt idx="15460">
                  <c:v>0.9961275725964136</c:v>
                </c:pt>
                <c:pt idx="15461">
                  <c:v>0.99626350287067333</c:v>
                </c:pt>
                <c:pt idx="15462">
                  <c:v>0.99665577278408968</c:v>
                </c:pt>
                <c:pt idx="15463">
                  <c:v>0.99632533554490421</c:v>
                </c:pt>
                <c:pt idx="15464">
                  <c:v>0.99638243192675513</c:v>
                </c:pt>
                <c:pt idx="15465">
                  <c:v>0.99574326236921307</c:v>
                </c:pt>
                <c:pt idx="15466">
                  <c:v>0.9962848299738909</c:v>
                </c:pt>
                <c:pt idx="15467">
                  <c:v>0.99613470462896447</c:v>
                </c:pt>
                <c:pt idx="15468">
                  <c:v>0.99600756981412952</c:v>
                </c:pt>
                <c:pt idx="15469">
                  <c:v>0.99615920649901857</c:v>
                </c:pt>
                <c:pt idx="15470">
                  <c:v>0.99613644280138758</c:v>
                </c:pt>
                <c:pt idx="15471">
                  <c:v>0.99599292953047358</c:v>
                </c:pt>
                <c:pt idx="15472">
                  <c:v>0.99598593737982288</c:v>
                </c:pt>
                <c:pt idx="15473">
                  <c:v>0.996131642519686</c:v>
                </c:pt>
                <c:pt idx="15474">
                  <c:v>0.99611245940738546</c:v>
                </c:pt>
                <c:pt idx="15475">
                  <c:v>0.99603532104149606</c:v>
                </c:pt>
                <c:pt idx="15476">
                  <c:v>0.99591512449051367</c:v>
                </c:pt>
                <c:pt idx="15477">
                  <c:v>0.99609292938861549</c:v>
                </c:pt>
                <c:pt idx="15478">
                  <c:v>0.99582428402657153</c:v>
                </c:pt>
                <c:pt idx="15479">
                  <c:v>0.99588606954095615</c:v>
                </c:pt>
                <c:pt idx="15480">
                  <c:v>0.99598677484625153</c:v>
                </c:pt>
                <c:pt idx="15481">
                  <c:v>0.99593976008929674</c:v>
                </c:pt>
                <c:pt idx="15482">
                  <c:v>0.99595380860011662</c:v>
                </c:pt>
                <c:pt idx="15483">
                  <c:v>0.99599127418074862</c:v>
                </c:pt>
                <c:pt idx="15484">
                  <c:v>0.99605798571490722</c:v>
                </c:pt>
                <c:pt idx="15485">
                  <c:v>0.99604144832593633</c:v>
                </c:pt>
                <c:pt idx="15486">
                  <c:v>0.99623189002375134</c:v>
                </c:pt>
                <c:pt idx="15487">
                  <c:v>0.99617143184211132</c:v>
                </c:pt>
                <c:pt idx="15488">
                  <c:v>0.9960947654283735</c:v>
                </c:pt>
                <c:pt idx="15489">
                  <c:v>0.99629349429653857</c:v>
                </c:pt>
                <c:pt idx="15490">
                  <c:v>0.99642427836568059</c:v>
                </c:pt>
                <c:pt idx="15491">
                  <c:v>0.99626171520138029</c:v>
                </c:pt>
                <c:pt idx="15492">
                  <c:v>0.99617569743445489</c:v>
                </c:pt>
                <c:pt idx="15493">
                  <c:v>0.99583287387245134</c:v>
                </c:pt>
                <c:pt idx="15494">
                  <c:v>0.99619317228292381</c:v>
                </c:pt>
                <c:pt idx="15495">
                  <c:v>0.99603869208017237</c:v>
                </c:pt>
                <c:pt idx="15496">
                  <c:v>0.99603764298416675</c:v>
                </c:pt>
                <c:pt idx="15497">
                  <c:v>0.99628580398470545</c:v>
                </c:pt>
                <c:pt idx="15498">
                  <c:v>0.99651553698279571</c:v>
                </c:pt>
                <c:pt idx="15499">
                  <c:v>0.99629518192989253</c:v>
                </c:pt>
                <c:pt idx="15500">
                  <c:v>0.99613138265654333</c:v>
                </c:pt>
                <c:pt idx="15501">
                  <c:v>0.99611553571349432</c:v>
                </c:pt>
                <c:pt idx="15502">
                  <c:v>0.99616198792660637</c:v>
                </c:pt>
                <c:pt idx="15503">
                  <c:v>0.99635257737636651</c:v>
                </c:pt>
                <c:pt idx="15504">
                  <c:v>0.99625682231084356</c:v>
                </c:pt>
                <c:pt idx="15505">
                  <c:v>0.99634939184198679</c:v>
                </c:pt>
                <c:pt idx="15506">
                  <c:v>0.99628562550860122</c:v>
                </c:pt>
                <c:pt idx="15507">
                  <c:v>0.99653548828951877</c:v>
                </c:pt>
                <c:pt idx="15508">
                  <c:v>0.99627411030551305</c:v>
                </c:pt>
                <c:pt idx="15509">
                  <c:v>0.99632799038897124</c:v>
                </c:pt>
                <c:pt idx="15510">
                  <c:v>0.99591885809420233</c:v>
                </c:pt>
                <c:pt idx="15511">
                  <c:v>0.99601134487212795</c:v>
                </c:pt>
                <c:pt idx="15512">
                  <c:v>0.99599667227174538</c:v>
                </c:pt>
                <c:pt idx="15513">
                  <c:v>0.99603879482747237</c:v>
                </c:pt>
                <c:pt idx="15514">
                  <c:v>0.99582843698674128</c:v>
                </c:pt>
                <c:pt idx="15515">
                  <c:v>0.99625432492376786</c:v>
                </c:pt>
                <c:pt idx="15516">
                  <c:v>0.99622509392343139</c:v>
                </c:pt>
                <c:pt idx="15517">
                  <c:v>0.99659850635151737</c:v>
                </c:pt>
                <c:pt idx="15518">
                  <c:v>0.99626689690786496</c:v>
                </c:pt>
                <c:pt idx="15519">
                  <c:v>0.99613821658720281</c:v>
                </c:pt>
                <c:pt idx="15520">
                  <c:v>0.99575000633144761</c:v>
                </c:pt>
                <c:pt idx="15521">
                  <c:v>0.99638927570028291</c:v>
                </c:pt>
                <c:pt idx="15522">
                  <c:v>0.99599088993861606</c:v>
                </c:pt>
                <c:pt idx="15523">
                  <c:v>0.99595820735256291</c:v>
                </c:pt>
                <c:pt idx="15524">
                  <c:v>0.99628836907990548</c:v>
                </c:pt>
                <c:pt idx="15525">
                  <c:v>0.99646259145451377</c:v>
                </c:pt>
                <c:pt idx="15526">
                  <c:v>0.99589110436132877</c:v>
                </c:pt>
                <c:pt idx="15527">
                  <c:v>0.99609681319210219</c:v>
                </c:pt>
                <c:pt idx="15528">
                  <c:v>0.99614062467004094</c:v>
                </c:pt>
                <c:pt idx="15529">
                  <c:v>0.99599121246397671</c:v>
                </c:pt>
                <c:pt idx="15530">
                  <c:v>0.99623474976505755</c:v>
                </c:pt>
                <c:pt idx="15531">
                  <c:v>0.99599572568866857</c:v>
                </c:pt>
                <c:pt idx="15532">
                  <c:v>0.99604539474434983</c:v>
                </c:pt>
                <c:pt idx="15533">
                  <c:v>0.99638590899147406</c:v>
                </c:pt>
                <c:pt idx="15534">
                  <c:v>0.99611865133879951</c:v>
                </c:pt>
                <c:pt idx="15535">
                  <c:v>0.99674824595691258</c:v>
                </c:pt>
                <c:pt idx="15536">
                  <c:v>0.99616371627178357</c:v>
                </c:pt>
                <c:pt idx="15537">
                  <c:v>0.99594601404408412</c:v>
                </c:pt>
                <c:pt idx="15538">
                  <c:v>0.99609886772800638</c:v>
                </c:pt>
                <c:pt idx="15539">
                  <c:v>0.99583823148633432</c:v>
                </c:pt>
                <c:pt idx="15540">
                  <c:v>0.99613669015177786</c:v>
                </c:pt>
                <c:pt idx="15541">
                  <c:v>0.99606253246954424</c:v>
                </c:pt>
                <c:pt idx="15542">
                  <c:v>0.99617544746744535</c:v>
                </c:pt>
                <c:pt idx="15543">
                  <c:v>0.9966586480582732</c:v>
                </c:pt>
                <c:pt idx="15544">
                  <c:v>0.99592262035110024</c:v>
                </c:pt>
                <c:pt idx="15545">
                  <c:v>0.99626492826054092</c:v>
                </c:pt>
                <c:pt idx="15546">
                  <c:v>0.9961797793123115</c:v>
                </c:pt>
                <c:pt idx="15547">
                  <c:v>0.99583262381843085</c:v>
                </c:pt>
                <c:pt idx="15548">
                  <c:v>0.99604322732383055</c:v>
                </c:pt>
                <c:pt idx="15549">
                  <c:v>0.99604230109414382</c:v>
                </c:pt>
                <c:pt idx="15550">
                  <c:v>0.99604211728592285</c:v>
                </c:pt>
                <c:pt idx="15551">
                  <c:v>0.99629865018456631</c:v>
                </c:pt>
                <c:pt idx="15552">
                  <c:v>0.99619698742151508</c:v>
                </c:pt>
                <c:pt idx="15553">
                  <c:v>0.9960004513417331</c:v>
                </c:pt>
                <c:pt idx="15554">
                  <c:v>0.99601515824639952</c:v>
                </c:pt>
                <c:pt idx="15555">
                  <c:v>0.99613524189722069</c:v>
                </c:pt>
                <c:pt idx="15556">
                  <c:v>0.99635539220194735</c:v>
                </c:pt>
                <c:pt idx="15557">
                  <c:v>0.99633068478122799</c:v>
                </c:pt>
                <c:pt idx="15558">
                  <c:v>0.99612180549973595</c:v>
                </c:pt>
                <c:pt idx="15559">
                  <c:v>0.99616629534103462</c:v>
                </c:pt>
                <c:pt idx="15560">
                  <c:v>0.99599504713525155</c:v>
                </c:pt>
                <c:pt idx="15561">
                  <c:v>0.99628991616918594</c:v>
                </c:pt>
                <c:pt idx="15562">
                  <c:v>0.99629822885307384</c:v>
                </c:pt>
                <c:pt idx="15563">
                  <c:v>0.99596265040783527</c:v>
                </c:pt>
                <c:pt idx="15564">
                  <c:v>0.99614177721512498</c:v>
                </c:pt>
                <c:pt idx="15565">
                  <c:v>0.99628931370784513</c:v>
                </c:pt>
                <c:pt idx="15566">
                  <c:v>0.9962781125496839</c:v>
                </c:pt>
                <c:pt idx="15567">
                  <c:v>0.99575683545433291</c:v>
                </c:pt>
                <c:pt idx="15568">
                  <c:v>0.99589619480669223</c:v>
                </c:pt>
                <c:pt idx="15569">
                  <c:v>0.99626063969378931</c:v>
                </c:pt>
                <c:pt idx="15570">
                  <c:v>0.99623764473544973</c:v>
                </c:pt>
                <c:pt idx="15571">
                  <c:v>0.99625821209992516</c:v>
                </c:pt>
                <c:pt idx="15572">
                  <c:v>0.99642841685713601</c:v>
                </c:pt>
                <c:pt idx="15573">
                  <c:v>0.99622926783706034</c:v>
                </c:pt>
                <c:pt idx="15574">
                  <c:v>0.99635353992208087</c:v>
                </c:pt>
                <c:pt idx="15575">
                  <c:v>0.99604934560998148</c:v>
                </c:pt>
                <c:pt idx="15576">
                  <c:v>0.99610075212963911</c:v>
                </c:pt>
                <c:pt idx="15577">
                  <c:v>0.99627035100338168</c:v>
                </c:pt>
                <c:pt idx="15578">
                  <c:v>0.99600024748070493</c:v>
                </c:pt>
                <c:pt idx="15579">
                  <c:v>0.99592641251383207</c:v>
                </c:pt>
                <c:pt idx="15580">
                  <c:v>0.99629196463638403</c:v>
                </c:pt>
                <c:pt idx="15581">
                  <c:v>0.99614486855404527</c:v>
                </c:pt>
                <c:pt idx="15582">
                  <c:v>0.99583684542966366</c:v>
                </c:pt>
                <c:pt idx="15583">
                  <c:v>0.99599656264420366</c:v>
                </c:pt>
                <c:pt idx="15584">
                  <c:v>0.99584364444225237</c:v>
                </c:pt>
                <c:pt idx="15585">
                  <c:v>0.99653845392167506</c:v>
                </c:pt>
                <c:pt idx="15586">
                  <c:v>0.99639268819965254</c:v>
                </c:pt>
                <c:pt idx="15587">
                  <c:v>0.99604583972293304</c:v>
                </c:pt>
                <c:pt idx="15588">
                  <c:v>0.99610302109150584</c:v>
                </c:pt>
                <c:pt idx="15589">
                  <c:v>0.99651966037719575</c:v>
                </c:pt>
                <c:pt idx="15590">
                  <c:v>0.99600426652272578</c:v>
                </c:pt>
                <c:pt idx="15591">
                  <c:v>0.99601900998240966</c:v>
                </c:pt>
                <c:pt idx="15592">
                  <c:v>0.99612496949428142</c:v>
                </c:pt>
                <c:pt idx="15593">
                  <c:v>0.99595235537575422</c:v>
                </c:pt>
                <c:pt idx="15594">
                  <c:v>0.99606714386349371</c:v>
                </c:pt>
                <c:pt idx="15595">
                  <c:v>0.99646574259872933</c:v>
                </c:pt>
                <c:pt idx="15596">
                  <c:v>0.99660146575117592</c:v>
                </c:pt>
                <c:pt idx="15597">
                  <c:v>0.9961795279582395</c:v>
                </c:pt>
                <c:pt idx="15598">
                  <c:v>0.99626818757297519</c:v>
                </c:pt>
                <c:pt idx="15599">
                  <c:v>0.99638945757103614</c:v>
                </c:pt>
                <c:pt idx="15600">
                  <c:v>0.9963021703816296</c:v>
                </c:pt>
                <c:pt idx="15601">
                  <c:v>0.99604782316681806</c:v>
                </c:pt>
                <c:pt idx="15602">
                  <c:v>0.99613915177769741</c:v>
                </c:pt>
                <c:pt idx="15603">
                  <c:v>0.99604665047399976</c:v>
                </c:pt>
                <c:pt idx="15604">
                  <c:v>0.9961683097948425</c:v>
                </c:pt>
                <c:pt idx="15605">
                  <c:v>0.99618392399907452</c:v>
                </c:pt>
                <c:pt idx="15606">
                  <c:v>0.99620086253384676</c:v>
                </c:pt>
                <c:pt idx="15607">
                  <c:v>0.99599924771560544</c:v>
                </c:pt>
                <c:pt idx="15608">
                  <c:v>0.99633342026716609</c:v>
                </c:pt>
                <c:pt idx="15609">
                  <c:v>0.99635825157023583</c:v>
                </c:pt>
                <c:pt idx="15610">
                  <c:v>0.99614183054209293</c:v>
                </c:pt>
                <c:pt idx="15611">
                  <c:v>0.99596713866427022</c:v>
                </c:pt>
                <c:pt idx="15612">
                  <c:v>0.99593023460532415</c:v>
                </c:pt>
                <c:pt idx="15613">
                  <c:v>0.99624057538045629</c:v>
                </c:pt>
                <c:pt idx="15614">
                  <c:v>0.99590134273714703</c:v>
                </c:pt>
                <c:pt idx="15615">
                  <c:v>0.99614538834465371</c:v>
                </c:pt>
                <c:pt idx="15616">
                  <c:v>0.99584110268317294</c:v>
                </c:pt>
                <c:pt idx="15617">
                  <c:v>0.99617067330024123</c:v>
                </c:pt>
                <c:pt idx="15618">
                  <c:v>0.99605336416120183</c:v>
                </c:pt>
                <c:pt idx="15619">
                  <c:v>0.99612814302868669</c:v>
                </c:pt>
                <c:pt idx="15620">
                  <c:v>0.99576374597376383</c:v>
                </c:pt>
                <c:pt idx="15621">
                  <c:v>0.99604941154246596</c:v>
                </c:pt>
                <c:pt idx="15622">
                  <c:v>0.99600480293528593</c:v>
                </c:pt>
                <c:pt idx="15623">
                  <c:v>0.99610474798244553</c:v>
                </c:pt>
                <c:pt idx="15624">
                  <c:v>0.99584911391000153</c:v>
                </c:pt>
                <c:pt idx="15625">
                  <c:v>0.99628218469635998</c:v>
                </c:pt>
                <c:pt idx="15626">
                  <c:v>0.99629306893033354</c:v>
                </c:pt>
                <c:pt idx="15627">
                  <c:v>0.99600811930458322</c:v>
                </c:pt>
                <c:pt idx="15628">
                  <c:v>0.996661606147767</c:v>
                </c:pt>
                <c:pt idx="15629">
                  <c:v>0.99629410956185938</c:v>
                </c:pt>
                <c:pt idx="15630">
                  <c:v>0.99675057338945428</c:v>
                </c:pt>
                <c:pt idx="15631">
                  <c:v>0.99602290110893077</c:v>
                </c:pt>
                <c:pt idx="15632">
                  <c:v>0.99626216425902947</c:v>
                </c:pt>
                <c:pt idx="15633">
                  <c:v>0.9961072261185705</c:v>
                </c:pt>
                <c:pt idx="15634">
                  <c:v>0.99614917591781371</c:v>
                </c:pt>
                <c:pt idx="15635">
                  <c:v>0.99626453144425808</c:v>
                </c:pt>
                <c:pt idx="15636">
                  <c:v>0.99629561830928326</c:v>
                </c:pt>
                <c:pt idx="15637">
                  <c:v>0.9960019898123651</c:v>
                </c:pt>
                <c:pt idx="15638">
                  <c:v>0.9962335127391021</c:v>
                </c:pt>
                <c:pt idx="15639">
                  <c:v>0.99627386717270194</c:v>
                </c:pt>
                <c:pt idx="15640">
                  <c:v>0.99630307151807285</c:v>
                </c:pt>
                <c:pt idx="15641">
                  <c:v>0.996357778939989</c:v>
                </c:pt>
                <c:pt idx="15642">
                  <c:v>0.9960034921991453</c:v>
                </c:pt>
                <c:pt idx="15643">
                  <c:v>0.9963057434569571</c:v>
                </c:pt>
                <c:pt idx="15644">
                  <c:v>0.99607182163221475</c:v>
                </c:pt>
                <c:pt idx="15645">
                  <c:v>0.99593408702433273</c:v>
                </c:pt>
                <c:pt idx="15646">
                  <c:v>0.9961431131418681</c:v>
                </c:pt>
                <c:pt idx="15647">
                  <c:v>0.99605248127794543</c:v>
                </c:pt>
                <c:pt idx="15648">
                  <c:v>0.99595878600151921</c:v>
                </c:pt>
                <c:pt idx="15649">
                  <c:v>0.99627149382539471</c:v>
                </c:pt>
                <c:pt idx="15650">
                  <c:v>0.99613132581221209</c:v>
                </c:pt>
                <c:pt idx="15651">
                  <c:v>0.99597167259296215</c:v>
                </c:pt>
                <c:pt idx="15652">
                  <c:v>0.99639616894021599</c:v>
                </c:pt>
                <c:pt idx="15653">
                  <c:v>0.99605124430108671</c:v>
                </c:pt>
                <c:pt idx="15654">
                  <c:v>0.9961836750827896</c:v>
                </c:pt>
                <c:pt idx="15655">
                  <c:v>0.99584539594139421</c:v>
                </c:pt>
                <c:pt idx="15656">
                  <c:v>0.99633619759308689</c:v>
                </c:pt>
                <c:pt idx="15657">
                  <c:v>0.99624354279140159</c:v>
                </c:pt>
                <c:pt idx="15658">
                  <c:v>0.99643266514052187</c:v>
                </c:pt>
                <c:pt idx="15659">
                  <c:v>0.99636115658111912</c:v>
                </c:pt>
                <c:pt idx="15660">
                  <c:v>0.9961881329938016</c:v>
                </c:pt>
                <c:pt idx="15661">
                  <c:v>0.99605301702600979</c:v>
                </c:pt>
                <c:pt idx="15662">
                  <c:v>0.99620479945657103</c:v>
                </c:pt>
                <c:pt idx="15663">
                  <c:v>0.99654149112261725</c:v>
                </c:pt>
                <c:pt idx="15664">
                  <c:v>0.99590654825476954</c:v>
                </c:pt>
                <c:pt idx="15665">
                  <c:v>0.99639308012284789</c:v>
                </c:pt>
                <c:pt idx="15666">
                  <c:v>0.99605744871356683</c:v>
                </c:pt>
                <c:pt idx="15667">
                  <c:v>0.99614905066060466</c:v>
                </c:pt>
                <c:pt idx="15668">
                  <c:v>0.99646896287724174</c:v>
                </c:pt>
                <c:pt idx="15669">
                  <c:v>0.99617299044046315</c:v>
                </c:pt>
                <c:pt idx="15670">
                  <c:v>0.99601201009031537</c:v>
                </c:pt>
                <c:pt idx="15671">
                  <c:v>0.99602683193763097</c:v>
                </c:pt>
                <c:pt idx="15672">
                  <c:v>0.99577073417185857</c:v>
                </c:pt>
                <c:pt idx="15673">
                  <c:v>0.9958546409626996</c:v>
                </c:pt>
                <c:pt idx="15674">
                  <c:v>0.99600942526718605</c:v>
                </c:pt>
                <c:pt idx="15675">
                  <c:v>0.99614706726275892</c:v>
                </c:pt>
                <c:pt idx="15676">
                  <c:v>0.996604505552524</c:v>
                </c:pt>
                <c:pt idx="15677">
                  <c:v>0.9961088015780567</c:v>
                </c:pt>
                <c:pt idx="15678">
                  <c:v>0.9961751246013818</c:v>
                </c:pt>
                <c:pt idx="15679">
                  <c:v>0.99613454499105658</c:v>
                </c:pt>
                <c:pt idx="15680">
                  <c:v>0.996523908601464</c:v>
                </c:pt>
                <c:pt idx="15681">
                  <c:v>0.9959379701435519</c:v>
                </c:pt>
                <c:pt idx="15682">
                  <c:v>0.99611148363902924</c:v>
                </c:pt>
                <c:pt idx="15683">
                  <c:v>0.99584972508296477</c:v>
                </c:pt>
                <c:pt idx="15684">
                  <c:v>0.99628632894562419</c:v>
                </c:pt>
                <c:pt idx="15685">
                  <c:v>0.99600778140503043</c:v>
                </c:pt>
                <c:pt idx="15686">
                  <c:v>0.99629689333391258</c:v>
                </c:pt>
                <c:pt idx="15687">
                  <c:v>0.99597625370891529</c:v>
                </c:pt>
                <c:pt idx="15688">
                  <c:v>0.99615354892224195</c:v>
                </c:pt>
                <c:pt idx="15689">
                  <c:v>0.99600749570422398</c:v>
                </c:pt>
                <c:pt idx="15690">
                  <c:v>0.99626618353305474</c:v>
                </c:pt>
                <c:pt idx="15691">
                  <c:v>0.99629933207901067</c:v>
                </c:pt>
                <c:pt idx="15692">
                  <c:v>0.99630937127086527</c:v>
                </c:pt>
                <c:pt idx="15693">
                  <c:v>0.99605665724951564</c:v>
                </c:pt>
                <c:pt idx="15694">
                  <c:v>0.99614712730999899</c:v>
                </c:pt>
                <c:pt idx="15695">
                  <c:v>0.99629838671662874</c:v>
                </c:pt>
                <c:pt idx="15696">
                  <c:v>0.99624654779635469</c:v>
                </c:pt>
                <c:pt idx="15697">
                  <c:v>0.99627744712527677</c:v>
                </c:pt>
                <c:pt idx="15698">
                  <c:v>0.9960572035332067</c:v>
                </c:pt>
                <c:pt idx="15699">
                  <c:v>0.99623783113678688</c:v>
                </c:pt>
                <c:pt idx="15700">
                  <c:v>0.99607656739434158</c:v>
                </c:pt>
                <c:pt idx="15701">
                  <c:v>0.99627484871402705</c:v>
                </c:pt>
                <c:pt idx="15702">
                  <c:v>0.99626850014156088</c:v>
                </c:pt>
                <c:pt idx="15703">
                  <c:v>0.99605590009601341</c:v>
                </c:pt>
                <c:pt idx="15704">
                  <c:v>0.99633901784170464</c:v>
                </c:pt>
                <c:pt idx="15705">
                  <c:v>0.99596530836795527</c:v>
                </c:pt>
                <c:pt idx="15706">
                  <c:v>0.9961878909982208</c:v>
                </c:pt>
                <c:pt idx="15707">
                  <c:v>0.99591181343885116</c:v>
                </c:pt>
                <c:pt idx="15708">
                  <c:v>0.99601593925020027</c:v>
                </c:pt>
                <c:pt idx="15709">
                  <c:v>0.99613779979395745</c:v>
                </c:pt>
                <c:pt idx="15710">
                  <c:v>0.99636410864002045</c:v>
                </c:pt>
                <c:pt idx="15711">
                  <c:v>0.99606153494880412</c:v>
                </c:pt>
                <c:pt idx="15712">
                  <c:v>0.99603080340963135</c:v>
                </c:pt>
                <c:pt idx="15713">
                  <c:v>0.99619240794268604</c:v>
                </c:pt>
                <c:pt idx="15714">
                  <c:v>0.9963080266870914</c:v>
                </c:pt>
                <c:pt idx="15715">
                  <c:v>0.99620879944845275</c:v>
                </c:pt>
                <c:pt idx="15716">
                  <c:v>0.99615276559337662</c:v>
                </c:pt>
                <c:pt idx="15717">
                  <c:v>0.99639972026306456</c:v>
                </c:pt>
                <c:pt idx="15718">
                  <c:v>0.99636211197093549</c:v>
                </c:pt>
                <c:pt idx="15719">
                  <c:v>0.99666465142487193</c:v>
                </c:pt>
                <c:pt idx="15720">
                  <c:v>0.99586022657740114</c:v>
                </c:pt>
                <c:pt idx="15721">
                  <c:v>0.99594188469616252</c:v>
                </c:pt>
                <c:pt idx="15722">
                  <c:v>0.99601411250541128</c:v>
                </c:pt>
                <c:pt idx="15723">
                  <c:v>0.99577779638046893</c:v>
                </c:pt>
                <c:pt idx="15724">
                  <c:v>0.99585409176203854</c:v>
                </c:pt>
                <c:pt idx="15725">
                  <c:v>0.99675297065719481</c:v>
                </c:pt>
                <c:pt idx="15726">
                  <c:v>0.99639677963664341</c:v>
                </c:pt>
                <c:pt idx="15727">
                  <c:v>0.99611291453428752</c:v>
                </c:pt>
                <c:pt idx="15728">
                  <c:v>0.99601211643921461</c:v>
                </c:pt>
                <c:pt idx="15729">
                  <c:v>0.99611579526963689</c:v>
                </c:pt>
                <c:pt idx="15730">
                  <c:v>0.99617776061562202</c:v>
                </c:pt>
                <c:pt idx="15731">
                  <c:v>0.99606033198783672</c:v>
                </c:pt>
                <c:pt idx="15732">
                  <c:v>0.99598088272162144</c:v>
                </c:pt>
                <c:pt idx="15733">
                  <c:v>0.99617965062163005</c:v>
                </c:pt>
                <c:pt idx="15734">
                  <c:v>0.99654460314700355</c:v>
                </c:pt>
                <c:pt idx="15735">
                  <c:v>0.99614106234513167</c:v>
                </c:pt>
                <c:pt idx="15736">
                  <c:v>0.99647225488513602</c:v>
                </c:pt>
                <c:pt idx="15737">
                  <c:v>0.9964370281374586</c:v>
                </c:pt>
                <c:pt idx="15738">
                  <c:v>0.99615240336792699</c:v>
                </c:pt>
                <c:pt idx="15739">
                  <c:v>0.99624959096620891</c:v>
                </c:pt>
                <c:pt idx="15740">
                  <c:v>0.9961511957925816</c:v>
                </c:pt>
                <c:pt idx="15741">
                  <c:v>0.99631305461600383</c:v>
                </c:pt>
                <c:pt idx="15742">
                  <c:v>0.99615798907822151</c:v>
                </c:pt>
                <c:pt idx="15743">
                  <c:v>0.99601990813368424</c:v>
                </c:pt>
                <c:pt idx="15744">
                  <c:v>0.99601308292366009</c:v>
                </c:pt>
                <c:pt idx="15745">
                  <c:v>0.9962905475688052</c:v>
                </c:pt>
                <c:pt idx="15746">
                  <c:v>0.99630078935892907</c:v>
                </c:pt>
                <c:pt idx="15747">
                  <c:v>0.99630310742696493</c:v>
                </c:pt>
                <c:pt idx="15748">
                  <c:v>0.99606199106332938</c:v>
                </c:pt>
                <c:pt idx="15749">
                  <c:v>0.9963418824213649</c:v>
                </c:pt>
                <c:pt idx="15750">
                  <c:v>0.99594583061143827</c:v>
                </c:pt>
                <c:pt idx="15751">
                  <c:v>0.99603481608680711</c:v>
                </c:pt>
                <c:pt idx="15752">
                  <c:v>0.99591713943240812</c:v>
                </c:pt>
                <c:pt idx="15753">
                  <c:v>0.99627027172155957</c:v>
                </c:pt>
                <c:pt idx="15754">
                  <c:v>0.9960657158332602</c:v>
                </c:pt>
                <c:pt idx="15755">
                  <c:v>0.9960606194041568</c:v>
                </c:pt>
                <c:pt idx="15756">
                  <c:v>0.99627825344471455</c:v>
                </c:pt>
                <c:pt idx="15757">
                  <c:v>0.99608138295358106</c:v>
                </c:pt>
                <c:pt idx="15758">
                  <c:v>0.99585849578079244</c:v>
                </c:pt>
                <c:pt idx="15759">
                  <c:v>0.99660762969154493</c:v>
                </c:pt>
                <c:pt idx="15760">
                  <c:v>0.99636710927093952</c:v>
                </c:pt>
                <c:pt idx="15761">
                  <c:v>0.99628109331146397</c:v>
                </c:pt>
                <c:pt idx="15762">
                  <c:v>0.99597192541017365</c:v>
                </c:pt>
                <c:pt idx="15763">
                  <c:v>0.99586587207555211</c:v>
                </c:pt>
                <c:pt idx="15764">
                  <c:v>0.99619217724376963</c:v>
                </c:pt>
                <c:pt idx="15765">
                  <c:v>0.99630275062063411</c:v>
                </c:pt>
                <c:pt idx="15766">
                  <c:v>0.99624222494077108</c:v>
                </c:pt>
                <c:pt idx="15767">
                  <c:v>0.99615653450091501</c:v>
                </c:pt>
                <c:pt idx="15768">
                  <c:v>0.99614433236849598</c:v>
                </c:pt>
                <c:pt idx="15769">
                  <c:v>0.99601886268598083</c:v>
                </c:pt>
                <c:pt idx="15770">
                  <c:v>0.99619675062861679</c:v>
                </c:pt>
                <c:pt idx="15771">
                  <c:v>0.99627254864486192</c:v>
                </c:pt>
                <c:pt idx="15772">
                  <c:v>0.99621286486763738</c:v>
                </c:pt>
                <c:pt idx="15773">
                  <c:v>0.99652828783236014</c:v>
                </c:pt>
                <c:pt idx="15774">
                  <c:v>0.99606404256219172</c:v>
                </c:pt>
                <c:pt idx="15775">
                  <c:v>0.99601649800282488</c:v>
                </c:pt>
                <c:pt idx="15776">
                  <c:v>0.99578497927435106</c:v>
                </c:pt>
                <c:pt idx="15777">
                  <c:v>0.9959855599227051</c:v>
                </c:pt>
                <c:pt idx="15778">
                  <c:v>0.99612016112710156</c:v>
                </c:pt>
                <c:pt idx="15779">
                  <c:v>0.99611708894345374</c:v>
                </c:pt>
                <c:pt idx="15780">
                  <c:v>0.99640334487879212</c:v>
                </c:pt>
                <c:pt idx="15781">
                  <c:v>0.99625267306065723</c:v>
                </c:pt>
                <c:pt idx="15782">
                  <c:v>0.99636654258888069</c:v>
                </c:pt>
                <c:pt idx="15783">
                  <c:v>0.99602391702455861</c:v>
                </c:pt>
                <c:pt idx="15784">
                  <c:v>0.99594980894700513</c:v>
                </c:pt>
                <c:pt idx="15785">
                  <c:v>0.9963130988326625</c:v>
                </c:pt>
                <c:pt idx="15786">
                  <c:v>0.99603887081577958</c:v>
                </c:pt>
                <c:pt idx="15787">
                  <c:v>0.99615531948786185</c:v>
                </c:pt>
                <c:pt idx="15788">
                  <c:v>0.99586293824903904</c:v>
                </c:pt>
                <c:pt idx="15789">
                  <c:v>0.99631679538866191</c:v>
                </c:pt>
                <c:pt idx="15790">
                  <c:v>0.99640055894928858</c:v>
                </c:pt>
                <c:pt idx="15791">
                  <c:v>0.99618425437314995</c:v>
                </c:pt>
                <c:pt idx="15792">
                  <c:v>0.99614763637203219</c:v>
                </c:pt>
                <c:pt idx="15793">
                  <c:v>0.99618262355077136</c:v>
                </c:pt>
                <c:pt idx="15794">
                  <c:v>0.99606992729046218</c:v>
                </c:pt>
                <c:pt idx="15795">
                  <c:v>0.99592252727826558</c:v>
                </c:pt>
                <c:pt idx="15796">
                  <c:v>0.99634479268726084</c:v>
                </c:pt>
                <c:pt idx="15797">
                  <c:v>0.99606684552143832</c:v>
                </c:pt>
                <c:pt idx="15798">
                  <c:v>0.99616249830985093</c:v>
                </c:pt>
                <c:pt idx="15799">
                  <c:v>0.99666778844420312</c:v>
                </c:pt>
                <c:pt idx="15800">
                  <c:v>0.99601875354028402</c:v>
                </c:pt>
                <c:pt idx="15801">
                  <c:v>0.9960654036630161</c:v>
                </c:pt>
                <c:pt idx="15802">
                  <c:v>0.99587157866720977</c:v>
                </c:pt>
                <c:pt idx="15803">
                  <c:v>0.9963069463393367</c:v>
                </c:pt>
                <c:pt idx="15804">
                  <c:v>0.99615784219348902</c:v>
                </c:pt>
                <c:pt idx="15805">
                  <c:v>0.99606778931072726</c:v>
                </c:pt>
                <c:pt idx="15806">
                  <c:v>0.99628170916191916</c:v>
                </c:pt>
                <c:pt idx="15807">
                  <c:v>0.99629484269606639</c:v>
                </c:pt>
                <c:pt idx="15808">
                  <c:v>0.99647562179916649</c:v>
                </c:pt>
                <c:pt idx="15809">
                  <c:v>0.99608627028524999</c:v>
                </c:pt>
                <c:pt idx="15810">
                  <c:v>0.99630475891601333</c:v>
                </c:pt>
                <c:pt idx="15811">
                  <c:v>0.9963701595858997</c:v>
                </c:pt>
                <c:pt idx="15812">
                  <c:v>0.99602092707872714</c:v>
                </c:pt>
                <c:pt idx="15813">
                  <c:v>0.99654779335032162</c:v>
                </c:pt>
                <c:pt idx="15814">
                  <c:v>0.99627443072076771</c:v>
                </c:pt>
                <c:pt idx="15815">
                  <c:v>0.99616035892975852</c:v>
                </c:pt>
                <c:pt idx="15816">
                  <c:v>0.99602367385370882</c:v>
                </c:pt>
                <c:pt idx="15817">
                  <c:v>0.99619653598238689</c:v>
                </c:pt>
                <c:pt idx="15818">
                  <c:v>0.99599028697741498</c:v>
                </c:pt>
                <c:pt idx="15819">
                  <c:v>0.9959786386977163</c:v>
                </c:pt>
                <c:pt idx="15820">
                  <c:v>0.99595381995681775</c:v>
                </c:pt>
                <c:pt idx="15821">
                  <c:v>0.99628480785823026</c:v>
                </c:pt>
                <c:pt idx="15822">
                  <c:v>0.9964415107584601</c:v>
                </c:pt>
                <c:pt idx="15823">
                  <c:v>0.99620116296056982</c:v>
                </c:pt>
                <c:pt idx="15824">
                  <c:v>0.9967554420712883</c:v>
                </c:pt>
                <c:pt idx="15825">
                  <c:v>0.996216997007635</c:v>
                </c:pt>
                <c:pt idx="15826">
                  <c:v>0.99579222782098575</c:v>
                </c:pt>
                <c:pt idx="15827">
                  <c:v>0.99615094698037254</c:v>
                </c:pt>
                <c:pt idx="15828">
                  <c:v>0.99602796717160735</c:v>
                </c:pt>
                <c:pt idx="15829">
                  <c:v>0.99624669614997718</c:v>
                </c:pt>
                <c:pt idx="15830">
                  <c:v>0.99625579524007912</c:v>
                </c:pt>
                <c:pt idx="15831">
                  <c:v>0.99612458295780626</c:v>
                </c:pt>
                <c:pt idx="15832">
                  <c:v>0.99586741934179235</c:v>
                </c:pt>
                <c:pt idx="15833">
                  <c:v>0.99630720446867915</c:v>
                </c:pt>
                <c:pt idx="15834">
                  <c:v>0.9961213256636452</c:v>
                </c:pt>
                <c:pt idx="15835">
                  <c:v>0.99604296839245354</c:v>
                </c:pt>
                <c:pt idx="15836">
                  <c:v>0.996276679864464</c:v>
                </c:pt>
                <c:pt idx="15837">
                  <c:v>0.9966108422457427</c:v>
                </c:pt>
                <c:pt idx="15838">
                  <c:v>0.99615950001177744</c:v>
                </c:pt>
                <c:pt idx="15839">
                  <c:v>0.99607419896676808</c:v>
                </c:pt>
                <c:pt idx="15840">
                  <c:v>0.99632059461754396</c:v>
                </c:pt>
                <c:pt idx="15841">
                  <c:v>0.99592797831537205</c:v>
                </c:pt>
                <c:pt idx="15842">
                  <c:v>0.99607157285017456</c:v>
                </c:pt>
                <c:pt idx="15843">
                  <c:v>0.99640704536026625</c:v>
                </c:pt>
                <c:pt idx="15844">
                  <c:v>0.99634774957516203</c:v>
                </c:pt>
                <c:pt idx="15845">
                  <c:v>0.99587734745178069</c:v>
                </c:pt>
                <c:pt idx="15846">
                  <c:v>0.9960717690559151</c:v>
                </c:pt>
                <c:pt idx="15847">
                  <c:v>0.99618893794626917</c:v>
                </c:pt>
                <c:pt idx="15848">
                  <c:v>0.99615429038242198</c:v>
                </c:pt>
                <c:pt idx="15849">
                  <c:v>0.99602540425046515</c:v>
                </c:pt>
                <c:pt idx="15850">
                  <c:v>0.99595786386941521</c:v>
                </c:pt>
                <c:pt idx="15851">
                  <c:v>0.99637107483213339</c:v>
                </c:pt>
                <c:pt idx="15852">
                  <c:v>0.99607025512705882</c:v>
                </c:pt>
                <c:pt idx="15853">
                  <c:v>0.99616707867372345</c:v>
                </c:pt>
                <c:pt idx="15854">
                  <c:v>0.99602450944096022</c:v>
                </c:pt>
                <c:pt idx="15855">
                  <c:v>0.99599506475192501</c:v>
                </c:pt>
                <c:pt idx="15856">
                  <c:v>0.99640442106852134</c:v>
                </c:pt>
                <c:pt idx="15857">
                  <c:v>0.9965328049685086</c:v>
                </c:pt>
                <c:pt idx="15858">
                  <c:v>0.99628521756783106</c:v>
                </c:pt>
                <c:pt idx="15859">
                  <c:v>0.99618758225766268</c:v>
                </c:pt>
                <c:pt idx="15860">
                  <c:v>0.99602854406391017</c:v>
                </c:pt>
                <c:pt idx="15861">
                  <c:v>0.99637326133734916</c:v>
                </c:pt>
                <c:pt idx="15862">
                  <c:v>0.99631085049791934</c:v>
                </c:pt>
                <c:pt idx="15863">
                  <c:v>0.9960912315226339</c:v>
                </c:pt>
                <c:pt idx="15864">
                  <c:v>0.99616423982607416</c:v>
                </c:pt>
                <c:pt idx="15865">
                  <c:v>0.99631829248017245</c:v>
                </c:pt>
                <c:pt idx="15866">
                  <c:v>0.99587193963850407</c:v>
                </c:pt>
                <c:pt idx="15867">
                  <c:v>0.99603205877229728</c:v>
                </c:pt>
                <c:pt idx="15868">
                  <c:v>0.99629921671713473</c:v>
                </c:pt>
                <c:pt idx="15869">
                  <c:v>0.99625895840043255</c:v>
                </c:pt>
                <c:pt idx="15870">
                  <c:v>0.99630880497828156</c:v>
                </c:pt>
                <c:pt idx="15871">
                  <c:v>0.99620096924232915</c:v>
                </c:pt>
                <c:pt idx="15872">
                  <c:v>0.99604710891934112</c:v>
                </c:pt>
                <c:pt idx="15873">
                  <c:v>0.99598545136665628</c:v>
                </c:pt>
                <c:pt idx="15874">
                  <c:v>0.99616338732887988</c:v>
                </c:pt>
                <c:pt idx="15875">
                  <c:v>0.99627866314162983</c:v>
                </c:pt>
                <c:pt idx="15876">
                  <c:v>0.99612906129878209</c:v>
                </c:pt>
                <c:pt idx="15877">
                  <c:v>0.99579953852140568</c:v>
                </c:pt>
                <c:pt idx="15878">
                  <c:v>0.9962056472032037</c:v>
                </c:pt>
                <c:pt idx="15879">
                  <c:v>0.99647906664947694</c:v>
                </c:pt>
                <c:pt idx="15880">
                  <c:v>0.99622119823411326</c:v>
                </c:pt>
                <c:pt idx="15881">
                  <c:v>0.99607539406544177</c:v>
                </c:pt>
                <c:pt idx="15882">
                  <c:v>0.99612562687162787</c:v>
                </c:pt>
                <c:pt idx="15883">
                  <c:v>0.996288593190505</c:v>
                </c:pt>
                <c:pt idx="15884">
                  <c:v>0.99615766582650656</c:v>
                </c:pt>
                <c:pt idx="15885">
                  <c:v>0.99607852919498496</c:v>
                </c:pt>
                <c:pt idx="15886">
                  <c:v>0.99625124728208414</c:v>
                </c:pt>
                <c:pt idx="15887">
                  <c:v>0.99667102238748362</c:v>
                </c:pt>
                <c:pt idx="15888">
                  <c:v>0.99593349376874996</c:v>
                </c:pt>
                <c:pt idx="15889">
                  <c:v>0.99655106529736448</c:v>
                </c:pt>
                <c:pt idx="15890">
                  <c:v>0.99616373836747363</c:v>
                </c:pt>
                <c:pt idx="15891">
                  <c:v>0.99596194163464502</c:v>
                </c:pt>
                <c:pt idx="15892">
                  <c:v>0.99632445383132662</c:v>
                </c:pt>
                <c:pt idx="15893">
                  <c:v>0.99588317984597929</c:v>
                </c:pt>
                <c:pt idx="15894">
                  <c:v>0.99631175125115556</c:v>
                </c:pt>
                <c:pt idx="15895">
                  <c:v>0.99602993104103343</c:v>
                </c:pt>
                <c:pt idx="15896">
                  <c:v>0.9963507545199678</c:v>
                </c:pt>
                <c:pt idx="15897">
                  <c:v>0.99587650053869858</c:v>
                </c:pt>
                <c:pt idx="15898">
                  <c:v>0.99628089695926403</c:v>
                </c:pt>
                <c:pt idx="15899">
                  <c:v>0.99599989404182609</c:v>
                </c:pt>
                <c:pt idx="15900">
                  <c:v>0.99607676275916679</c:v>
                </c:pt>
                <c:pt idx="15901">
                  <c:v>0.99603619330255277</c:v>
                </c:pt>
                <c:pt idx="15902">
                  <c:v>0.99644611878178668</c:v>
                </c:pt>
                <c:pt idx="15903">
                  <c:v>0.99607517499338349</c:v>
                </c:pt>
                <c:pt idx="15904">
                  <c:v>0.99603347138403031</c:v>
                </c:pt>
                <c:pt idx="15905">
                  <c:v>0.99626216317950855</c:v>
                </c:pt>
                <c:pt idx="15906">
                  <c:v>0.99641082478484433</c:v>
                </c:pt>
                <c:pt idx="15907">
                  <c:v>0.99617173209109944</c:v>
                </c:pt>
                <c:pt idx="15908">
                  <c:v>0.99619370352419068</c:v>
                </c:pt>
                <c:pt idx="15909">
                  <c:v>0.99603035332338308</c:v>
                </c:pt>
                <c:pt idx="15910">
                  <c:v>0.99628877966999552</c:v>
                </c:pt>
                <c:pt idx="15911">
                  <c:v>0.99616104644003467</c:v>
                </c:pt>
                <c:pt idx="15912">
                  <c:v>0.99616817910084388</c:v>
                </c:pt>
                <c:pt idx="15913">
                  <c:v>0.99605129374335133</c:v>
                </c:pt>
                <c:pt idx="15914">
                  <c:v>0.99637641585985082</c:v>
                </c:pt>
                <c:pt idx="15915">
                  <c:v>0.99609626806064266</c:v>
                </c:pt>
                <c:pt idx="15916">
                  <c:v>0.99607925349236381</c:v>
                </c:pt>
                <c:pt idx="15917">
                  <c:v>0.99631482187158316</c:v>
                </c:pt>
                <c:pt idx="15918">
                  <c:v>0.99661414773325374</c:v>
                </c:pt>
                <c:pt idx="15919">
                  <c:v>0.9967579920234374</c:v>
                </c:pt>
                <c:pt idx="15920">
                  <c:v>0.99613359772184507</c:v>
                </c:pt>
                <c:pt idx="15921">
                  <c:v>0.99596605378549274</c:v>
                </c:pt>
                <c:pt idx="15922">
                  <c:v>0.99637571213040865</c:v>
                </c:pt>
                <c:pt idx="15923">
                  <c:v>0.99640836915742048</c:v>
                </c:pt>
                <c:pt idx="15924">
                  <c:v>0.9962054796374834</c:v>
                </c:pt>
                <c:pt idx="15925">
                  <c:v>0.99580695644648753</c:v>
                </c:pt>
                <c:pt idx="15926">
                  <c:v>0.99619264026616805</c:v>
                </c:pt>
                <c:pt idx="15927">
                  <c:v>0.99630367206357717</c:v>
                </c:pt>
                <c:pt idx="15928">
                  <c:v>0.99599236553636328</c:v>
                </c:pt>
                <c:pt idx="15929">
                  <c:v>0.99631292996709264</c:v>
                </c:pt>
                <c:pt idx="15930">
                  <c:v>0.99608288617537855</c:v>
                </c:pt>
                <c:pt idx="15931">
                  <c:v>0.99612999379422507</c:v>
                </c:pt>
                <c:pt idx="15932">
                  <c:v>0.99588110208570157</c:v>
                </c:pt>
                <c:pt idx="15933">
                  <c:v>0.99628297061485194</c:v>
                </c:pt>
                <c:pt idx="15934">
                  <c:v>0.99621020500237856</c:v>
                </c:pt>
                <c:pt idx="15935">
                  <c:v>0.99622547054825272</c:v>
                </c:pt>
                <c:pt idx="15936">
                  <c:v>0.99593907552668615</c:v>
                </c:pt>
                <c:pt idx="15937">
                  <c:v>0.99603450757245271</c:v>
                </c:pt>
                <c:pt idx="15938">
                  <c:v>0.99632361275831005</c:v>
                </c:pt>
                <c:pt idx="15939">
                  <c:v>0.99616803625494565</c:v>
                </c:pt>
                <c:pt idx="15940">
                  <c:v>0.99588907714068664</c:v>
                </c:pt>
                <c:pt idx="15941">
                  <c:v>0.99616904258837324</c:v>
                </c:pt>
                <c:pt idx="15942">
                  <c:v>0.99632837484653713</c:v>
                </c:pt>
                <c:pt idx="15943">
                  <c:v>0.99616443197154414</c:v>
                </c:pt>
                <c:pt idx="15944">
                  <c:v>0.99600477626521822</c:v>
                </c:pt>
                <c:pt idx="15945">
                  <c:v>0.99629245181077908</c:v>
                </c:pt>
                <c:pt idx="15946">
                  <c:v>0.99604037119185396</c:v>
                </c:pt>
                <c:pt idx="15947">
                  <c:v>0.99635380889706648</c:v>
                </c:pt>
                <c:pt idx="15948">
                  <c:v>0.99648259287289687</c:v>
                </c:pt>
                <c:pt idx="15949">
                  <c:v>0.99653746731630555</c:v>
                </c:pt>
                <c:pt idx="15950">
                  <c:v>0.99625588046943081</c:v>
                </c:pt>
                <c:pt idx="15951">
                  <c:v>0.99608182912448906</c:v>
                </c:pt>
                <c:pt idx="15952">
                  <c:v>0.99626541082162057</c:v>
                </c:pt>
                <c:pt idx="15953">
                  <c:v>0.99605552350868087</c:v>
                </c:pt>
                <c:pt idx="15954">
                  <c:v>0.99608315193079267</c:v>
                </c:pt>
                <c:pt idx="15955">
                  <c:v>0.99603845389519763</c:v>
                </c:pt>
                <c:pt idx="15956">
                  <c:v>0.99608016525948673</c:v>
                </c:pt>
                <c:pt idx="15957">
                  <c:v>0.99597020045146367</c:v>
                </c:pt>
                <c:pt idx="15958">
                  <c:v>0.99631639472342881</c:v>
                </c:pt>
                <c:pt idx="15959">
                  <c:v>0.99617217831198002</c:v>
                </c:pt>
                <c:pt idx="15960">
                  <c:v>0.99637962476628961</c:v>
                </c:pt>
                <c:pt idx="15961">
                  <c:v>0.99629239743142783</c:v>
                </c:pt>
                <c:pt idx="15962">
                  <c:v>0.99655442286514706</c:v>
                </c:pt>
                <c:pt idx="15963">
                  <c:v>0.99628520311058555</c:v>
                </c:pt>
                <c:pt idx="15964">
                  <c:v>0.99617646060111564</c:v>
                </c:pt>
                <c:pt idx="15965">
                  <c:v>0.99603628733419514</c:v>
                </c:pt>
                <c:pt idx="15966">
                  <c:v>0.99588574471809177</c:v>
                </c:pt>
                <c:pt idx="15967">
                  <c:v>0.99619855385827316</c:v>
                </c:pt>
                <c:pt idx="15968">
                  <c:v>0.99610138291424422</c:v>
                </c:pt>
                <c:pt idx="15969">
                  <c:v>0.99613819260776215</c:v>
                </c:pt>
                <c:pt idx="15970">
                  <c:v>0.99616787376679405</c:v>
                </c:pt>
                <c:pt idx="15971">
                  <c:v>0.9966743585646699</c:v>
                </c:pt>
                <c:pt idx="15972">
                  <c:v>0.99631886289357796</c:v>
                </c:pt>
                <c:pt idx="15973">
                  <c:v>0.99608732876752371</c:v>
                </c:pt>
                <c:pt idx="15974">
                  <c:v>0.99641468574783798</c:v>
                </c:pt>
                <c:pt idx="15975">
                  <c:v>0.99581447644143317</c:v>
                </c:pt>
                <c:pt idx="15976">
                  <c:v>0.99603913555318102</c:v>
                </c:pt>
                <c:pt idx="15977">
                  <c:v>0.99594472495020314</c:v>
                </c:pt>
                <c:pt idx="15978">
                  <c:v>0.99621006890518526</c:v>
                </c:pt>
                <c:pt idx="15979">
                  <c:v>0.99604459315085259</c:v>
                </c:pt>
                <c:pt idx="15980">
                  <c:v>0.99613442866180291</c:v>
                </c:pt>
                <c:pt idx="15981">
                  <c:v>0.99589504092050074</c:v>
                </c:pt>
                <c:pt idx="15982">
                  <c:v>0.99600971205965272</c:v>
                </c:pt>
                <c:pt idx="15983">
                  <c:v>0.9959993848022155</c:v>
                </c:pt>
                <c:pt idx="15984">
                  <c:v>0.99617239527241097</c:v>
                </c:pt>
                <c:pt idx="15985">
                  <c:v>0.99645085804596645</c:v>
                </c:pt>
                <c:pt idx="15986">
                  <c:v>0.99630821179123852</c:v>
                </c:pt>
                <c:pt idx="15987">
                  <c:v>0.99622981559501567</c:v>
                </c:pt>
                <c:pt idx="15988">
                  <c:v>0.996214838822434</c:v>
                </c:pt>
                <c:pt idx="15989">
                  <c:v>0.99633235899857053</c:v>
                </c:pt>
                <c:pt idx="15990">
                  <c:v>0.99641240683966725</c:v>
                </c:pt>
                <c:pt idx="15991">
                  <c:v>0.99631713654223353</c:v>
                </c:pt>
                <c:pt idx="15992">
                  <c:v>0.99608709013492247</c:v>
                </c:pt>
                <c:pt idx="15993">
                  <c:v>0.9961978006111144</c:v>
                </c:pt>
                <c:pt idx="15994">
                  <c:v>0.99597438210266243</c:v>
                </c:pt>
                <c:pt idx="15995">
                  <c:v>0.99605979880916995</c:v>
                </c:pt>
                <c:pt idx="15996">
                  <c:v>0.9962873560868325</c:v>
                </c:pt>
                <c:pt idx="15997">
                  <c:v>0.99635691438052942</c:v>
                </c:pt>
                <c:pt idx="15998">
                  <c:v>0.99638045902974193</c:v>
                </c:pt>
                <c:pt idx="15999">
                  <c:v>0.99626870209113028</c:v>
                </c:pt>
                <c:pt idx="16000">
                  <c:v>0.99617129370202639</c:v>
                </c:pt>
                <c:pt idx="16001">
                  <c:v>0.99661755097940696</c:v>
                </c:pt>
                <c:pt idx="16002">
                  <c:v>0.99608696958334797</c:v>
                </c:pt>
                <c:pt idx="16003">
                  <c:v>0.99629638628959838</c:v>
                </c:pt>
                <c:pt idx="16004">
                  <c:v>0.99589042967523622</c:v>
                </c:pt>
                <c:pt idx="16005">
                  <c:v>0.99604352203661173</c:v>
                </c:pt>
                <c:pt idx="16006">
                  <c:v>0.99617481198189095</c:v>
                </c:pt>
                <c:pt idx="16007">
                  <c:v>0.99608522808197086</c:v>
                </c:pt>
                <c:pt idx="16008">
                  <c:v>0.99617623867314276</c:v>
                </c:pt>
                <c:pt idx="16009">
                  <c:v>0.99632906515400377</c:v>
                </c:pt>
                <c:pt idx="16010">
                  <c:v>0.99626059811721279</c:v>
                </c:pt>
                <c:pt idx="16011">
                  <c:v>0.99638288993596935</c:v>
                </c:pt>
                <c:pt idx="16012">
                  <c:v>0.99676062542848765</c:v>
                </c:pt>
                <c:pt idx="16013">
                  <c:v>0.99629607211626869</c:v>
                </c:pt>
                <c:pt idx="16014">
                  <c:v>0.9961428476241978</c:v>
                </c:pt>
                <c:pt idx="16015">
                  <c:v>0.99609179528999792</c:v>
                </c:pt>
                <c:pt idx="16016">
                  <c:v>0.99648620401286436</c:v>
                </c:pt>
                <c:pt idx="16017">
                  <c:v>0.99604381594828117</c:v>
                </c:pt>
                <c:pt idx="16018">
                  <c:v>0.99618126634894233</c:v>
                </c:pt>
                <c:pt idx="16019">
                  <c:v>0.99604886047972074</c:v>
                </c:pt>
                <c:pt idx="16020">
                  <c:v>0.99604231405894317</c:v>
                </c:pt>
                <c:pt idx="16021">
                  <c:v>0.99610657746057818</c:v>
                </c:pt>
                <c:pt idx="16022">
                  <c:v>0.99601470233354628</c:v>
                </c:pt>
                <c:pt idx="16023">
                  <c:v>0.99595044289243251</c:v>
                </c:pt>
                <c:pt idx="16024">
                  <c:v>0.99632113801055466</c:v>
                </c:pt>
                <c:pt idx="16025">
                  <c:v>0.99597859989929416</c:v>
                </c:pt>
                <c:pt idx="16026">
                  <c:v>0.99620349175079259</c:v>
                </c:pt>
                <c:pt idx="16027">
                  <c:v>0.99590107221470381</c:v>
                </c:pt>
                <c:pt idx="16028">
                  <c:v>0.99609106881332399</c:v>
                </c:pt>
                <c:pt idx="16029">
                  <c:v>0.99617476843493746</c:v>
                </c:pt>
                <c:pt idx="16030">
                  <c:v>0.99582209341825989</c:v>
                </c:pt>
                <c:pt idx="16031">
                  <c:v>0.99632297528584668</c:v>
                </c:pt>
                <c:pt idx="16032">
                  <c:v>0.99628960171552305</c:v>
                </c:pt>
                <c:pt idx="16033">
                  <c:v>0.99613893303006862</c:v>
                </c:pt>
                <c:pt idx="16034">
                  <c:v>0.99606412081193996</c:v>
                </c:pt>
                <c:pt idx="16035">
                  <c:v>0.99617681666219726</c:v>
                </c:pt>
                <c:pt idx="16036">
                  <c:v>0.99621473935393734</c:v>
                </c:pt>
                <c:pt idx="16037">
                  <c:v>0.99627203792118502</c:v>
                </c:pt>
                <c:pt idx="16038">
                  <c:v>0.99633640809035662</c:v>
                </c:pt>
                <c:pt idx="16039">
                  <c:v>0.99589515770830861</c:v>
                </c:pt>
                <c:pt idx="16040">
                  <c:v>0.99654228265604661</c:v>
                </c:pt>
                <c:pt idx="16041">
                  <c:v>0.99600651136691154</c:v>
                </c:pt>
                <c:pt idx="16042">
                  <c:v>0.99641863179989698</c:v>
                </c:pt>
                <c:pt idx="16043">
                  <c:v>0.99655787010231611</c:v>
                </c:pt>
                <c:pt idx="16044">
                  <c:v>0.99636007221769785</c:v>
                </c:pt>
                <c:pt idx="16045">
                  <c:v>0.99623423603817673</c:v>
                </c:pt>
                <c:pt idx="16046">
                  <c:v>0.99621955073318036</c:v>
                </c:pt>
                <c:pt idx="16047">
                  <c:v>0.99631283797749104</c:v>
                </c:pt>
                <c:pt idx="16048">
                  <c:v>0.99632142758400488</c:v>
                </c:pt>
                <c:pt idx="16049">
                  <c:v>0.99604864099246126</c:v>
                </c:pt>
                <c:pt idx="16050">
                  <c:v>0.99609218632520602</c:v>
                </c:pt>
                <c:pt idx="16051">
                  <c:v>0.99629182151410722</c:v>
                </c:pt>
                <c:pt idx="16052">
                  <c:v>0.99641653753263282</c:v>
                </c:pt>
                <c:pt idx="16053">
                  <c:v>0.99620306729115415</c:v>
                </c:pt>
                <c:pt idx="16054">
                  <c:v>0.99617824614012884</c:v>
                </c:pt>
                <c:pt idx="16055">
                  <c:v>0.99618036207100624</c:v>
                </c:pt>
                <c:pt idx="16056">
                  <c:v>0.99605317409002903</c:v>
                </c:pt>
                <c:pt idx="16057">
                  <c:v>0.99667780275760576</c:v>
                </c:pt>
                <c:pt idx="16058">
                  <c:v>0.99609036546513896</c:v>
                </c:pt>
                <c:pt idx="16059">
                  <c:v>0.99604854964761969</c:v>
                </c:pt>
                <c:pt idx="16060">
                  <c:v>0.99598285386539598</c:v>
                </c:pt>
                <c:pt idx="16061">
                  <c:v>0.99630039925585212</c:v>
                </c:pt>
                <c:pt idx="16062">
                  <c:v>0.99609634365850153</c:v>
                </c:pt>
                <c:pt idx="16063">
                  <c:v>0.99638531959649701</c:v>
                </c:pt>
                <c:pt idx="16064">
                  <c:v>0.99609508862900265</c:v>
                </c:pt>
                <c:pt idx="16065">
                  <c:v>0.99614756379292757</c:v>
                </c:pt>
                <c:pt idx="16066">
                  <c:v>0.99638621282511897</c:v>
                </c:pt>
                <c:pt idx="16067">
                  <c:v>0.99601974892632172</c:v>
                </c:pt>
                <c:pt idx="16068">
                  <c:v>0.99645573471308024</c:v>
                </c:pt>
                <c:pt idx="16069">
                  <c:v>0.99629980551534469</c:v>
                </c:pt>
                <c:pt idx="16070">
                  <c:v>0.9959562316032371</c:v>
                </c:pt>
                <c:pt idx="16071">
                  <c:v>0.99590717316005073</c:v>
                </c:pt>
                <c:pt idx="16072">
                  <c:v>0.99618069918161245</c:v>
                </c:pt>
                <c:pt idx="16073">
                  <c:v>0.99589992909736547</c:v>
                </c:pt>
                <c:pt idx="16074">
                  <c:v>0.99606848968678541</c:v>
                </c:pt>
                <c:pt idx="16075">
                  <c:v>0.99626540266816321</c:v>
                </c:pt>
                <c:pt idx="16076">
                  <c:v>0.99618615157379431</c:v>
                </c:pt>
                <c:pt idx="16077">
                  <c:v>0.99604843584638025</c:v>
                </c:pt>
                <c:pt idx="16078">
                  <c:v>0.99611185436662697</c:v>
                </c:pt>
                <c:pt idx="16079">
                  <c:v>0.9962754196171264</c:v>
                </c:pt>
                <c:pt idx="16080">
                  <c:v>0.9958298023619695</c:v>
                </c:pt>
                <c:pt idx="16081">
                  <c:v>0.9966210570902414</c:v>
                </c:pt>
                <c:pt idx="16082">
                  <c:v>0.99618130232733393</c:v>
                </c:pt>
                <c:pt idx="16083">
                  <c:v>0.99614350888139702</c:v>
                </c:pt>
                <c:pt idx="16084">
                  <c:v>0.99633465490294915</c:v>
                </c:pt>
                <c:pt idx="16085">
                  <c:v>0.99620851980321634</c:v>
                </c:pt>
                <c:pt idx="16086">
                  <c:v>0.99618175172788492</c:v>
                </c:pt>
                <c:pt idx="16087">
                  <c:v>0.99634052381313309</c:v>
                </c:pt>
                <c:pt idx="16088">
                  <c:v>0.99632716141342692</c:v>
                </c:pt>
                <c:pt idx="16089">
                  <c:v>0.99648990356807743</c:v>
                </c:pt>
                <c:pt idx="16090">
                  <c:v>0.99636328394847307</c:v>
                </c:pt>
                <c:pt idx="16091">
                  <c:v>0.99621949406535781</c:v>
                </c:pt>
                <c:pt idx="16092">
                  <c:v>0.99632598514842674</c:v>
                </c:pt>
                <c:pt idx="16093">
                  <c:v>0.99601374815375143</c:v>
                </c:pt>
                <c:pt idx="16094">
                  <c:v>0.99598714471546879</c:v>
                </c:pt>
                <c:pt idx="16095">
                  <c:v>0.99629409636644495</c:v>
                </c:pt>
                <c:pt idx="16096">
                  <c:v>0.99623873370497096</c:v>
                </c:pt>
                <c:pt idx="16097">
                  <c:v>0.99605380889155937</c:v>
                </c:pt>
                <c:pt idx="16098">
                  <c:v>0.99622434311556052</c:v>
                </c:pt>
                <c:pt idx="16099">
                  <c:v>0.99605753451705947</c:v>
                </c:pt>
                <c:pt idx="16100">
                  <c:v>0.99609915049212738</c:v>
                </c:pt>
                <c:pt idx="16101">
                  <c:v>0.99605333746613778</c:v>
                </c:pt>
                <c:pt idx="16102">
                  <c:v>0.99609748108124596</c:v>
                </c:pt>
                <c:pt idx="16103">
                  <c:v>0.99642266598367379</c:v>
                </c:pt>
                <c:pt idx="16104">
                  <c:v>0.99631755408251355</c:v>
                </c:pt>
                <c:pt idx="16105">
                  <c:v>0.99610097151347687</c:v>
                </c:pt>
                <c:pt idx="16106">
                  <c:v>0.99602485255750772</c:v>
                </c:pt>
                <c:pt idx="16107">
                  <c:v>0.9959047449039663</c:v>
                </c:pt>
                <c:pt idx="16108">
                  <c:v>0.99618455003523432</c:v>
                </c:pt>
                <c:pt idx="16109">
                  <c:v>0.99632580598401033</c:v>
                </c:pt>
                <c:pt idx="16110">
                  <c:v>0.99609557896619971</c:v>
                </c:pt>
                <c:pt idx="16111">
                  <c:v>0.99676334747037654</c:v>
                </c:pt>
                <c:pt idx="16112">
                  <c:v>0.99629636971638413</c:v>
                </c:pt>
                <c:pt idx="16113">
                  <c:v>0.9960729070976948</c:v>
                </c:pt>
                <c:pt idx="16114">
                  <c:v>0.99615234204424608</c:v>
                </c:pt>
                <c:pt idx="16115">
                  <c:v>0.99618525950820502</c:v>
                </c:pt>
                <c:pt idx="16116">
                  <c:v>0.99596209241512856</c:v>
                </c:pt>
                <c:pt idx="16117">
                  <c:v>0.99591334450287972</c:v>
                </c:pt>
                <c:pt idx="16118">
                  <c:v>0.99656141132875142</c:v>
                </c:pt>
                <c:pt idx="16119">
                  <c:v>0.99638959548613659</c:v>
                </c:pt>
                <c:pt idx="16120">
                  <c:v>0.99620844377161688</c:v>
                </c:pt>
                <c:pt idx="16121">
                  <c:v>0.99642076507537092</c:v>
                </c:pt>
                <c:pt idx="16122">
                  <c:v>0.99627884800601452</c:v>
                </c:pt>
                <c:pt idx="16123">
                  <c:v>0.99630359912636357</c:v>
                </c:pt>
                <c:pt idx="16124">
                  <c:v>0.99630449338686566</c:v>
                </c:pt>
                <c:pt idx="16125">
                  <c:v>0.99654725917647902</c:v>
                </c:pt>
                <c:pt idx="16126">
                  <c:v>0.99619111859680221</c:v>
                </c:pt>
                <c:pt idx="16127">
                  <c:v>0.9961172158209447</c:v>
                </c:pt>
                <c:pt idx="16128">
                  <c:v>0.99618585330278575</c:v>
                </c:pt>
                <c:pt idx="16129">
                  <c:v>0.99599147311874525</c:v>
                </c:pt>
                <c:pt idx="16130">
                  <c:v>0.99583759833620145</c:v>
                </c:pt>
                <c:pt idx="16131">
                  <c:v>0.99605465576014562</c:v>
                </c:pt>
                <c:pt idx="16132">
                  <c:v>0.99614815806635282</c:v>
                </c:pt>
                <c:pt idx="16133">
                  <c:v>0.99639029859644079</c:v>
                </c:pt>
                <c:pt idx="16134">
                  <c:v>0.9963447077457015</c:v>
                </c:pt>
                <c:pt idx="16135">
                  <c:v>0.9962702968039796</c:v>
                </c:pt>
                <c:pt idx="16136">
                  <c:v>0.99618670901437933</c:v>
                </c:pt>
                <c:pt idx="16137">
                  <c:v>0.996061943184123</c:v>
                </c:pt>
                <c:pt idx="16138">
                  <c:v>0.9961032552588126</c:v>
                </c:pt>
                <c:pt idx="16139">
                  <c:v>0.9963665512170905</c:v>
                </c:pt>
                <c:pt idx="16140">
                  <c:v>0.99633142349696779</c:v>
                </c:pt>
                <c:pt idx="16141">
                  <c:v>0.9959096057124861</c:v>
                </c:pt>
                <c:pt idx="16142">
                  <c:v>0.99621364088846986</c:v>
                </c:pt>
                <c:pt idx="16143">
                  <c:v>0.99618879407209737</c:v>
                </c:pt>
                <c:pt idx="16144">
                  <c:v>0.9960581807743164</c:v>
                </c:pt>
                <c:pt idx="16145">
                  <c:v>0.99622433499413843</c:v>
                </c:pt>
                <c:pt idx="16146">
                  <c:v>0.99605908679693156</c:v>
                </c:pt>
                <c:pt idx="16147">
                  <c:v>0.99668136100061744</c:v>
                </c:pt>
                <c:pt idx="16148">
                  <c:v>0.99603001486024856</c:v>
                </c:pt>
                <c:pt idx="16149">
                  <c:v>0.99646075551322366</c:v>
                </c:pt>
                <c:pt idx="16150">
                  <c:v>0.99602109874391764</c:v>
                </c:pt>
                <c:pt idx="16151">
                  <c:v>0.99624331140466549</c:v>
                </c:pt>
                <c:pt idx="16152">
                  <c:v>0.99610561865456093</c:v>
                </c:pt>
                <c:pt idx="16153">
                  <c:v>0.996077373097914</c:v>
                </c:pt>
                <c:pt idx="16154">
                  <c:v>0.99622921840976331</c:v>
                </c:pt>
                <c:pt idx="16155">
                  <c:v>0.99610285630119133</c:v>
                </c:pt>
                <c:pt idx="16156">
                  <c:v>0.9961888044918723</c:v>
                </c:pt>
                <c:pt idx="16157">
                  <c:v>0.99633093989247512</c:v>
                </c:pt>
                <c:pt idx="16158">
                  <c:v>0.99634038808580194</c:v>
                </c:pt>
                <c:pt idx="16159">
                  <c:v>0.99649369552697709</c:v>
                </c:pt>
                <c:pt idx="16160">
                  <c:v>0.99591958807370629</c:v>
                </c:pt>
                <c:pt idx="16161">
                  <c:v>0.99662467132188548</c:v>
                </c:pt>
                <c:pt idx="16162">
                  <c:v>0.99615718374349682</c:v>
                </c:pt>
                <c:pt idx="16163">
                  <c:v>0.99596802689012409</c:v>
                </c:pt>
                <c:pt idx="16164">
                  <c:v>0.99629869082995115</c:v>
                </c:pt>
                <c:pt idx="16165">
                  <c:v>0.99610087116788393</c:v>
                </c:pt>
                <c:pt idx="16166">
                  <c:v>0.99628232448857812</c:v>
                </c:pt>
                <c:pt idx="16167">
                  <c:v>0.99599583969938987</c:v>
                </c:pt>
                <c:pt idx="16168">
                  <c:v>0.99632236257020734</c:v>
                </c:pt>
                <c:pt idx="16169">
                  <c:v>0.99639303954153291</c:v>
                </c:pt>
                <c:pt idx="16170">
                  <c:v>0.99642679177949367</c:v>
                </c:pt>
                <c:pt idx="16171">
                  <c:v>0.99633027501299376</c:v>
                </c:pt>
                <c:pt idx="16172">
                  <c:v>0.99619235471332002</c:v>
                </c:pt>
                <c:pt idx="16173">
                  <c:v>0.99630100312860226</c:v>
                </c:pt>
                <c:pt idx="16174">
                  <c:v>0.99630745475392257</c:v>
                </c:pt>
                <c:pt idx="16175">
                  <c:v>0.99610740373116891</c:v>
                </c:pt>
                <c:pt idx="16176">
                  <c:v>0.99606640081317011</c:v>
                </c:pt>
                <c:pt idx="16177">
                  <c:v>0.99619047201300526</c:v>
                </c:pt>
                <c:pt idx="16178">
                  <c:v>0.99591451205242598</c:v>
                </c:pt>
                <c:pt idx="16179">
                  <c:v>0.99584552199035559</c:v>
                </c:pt>
                <c:pt idx="16180">
                  <c:v>0.99612266438825636</c:v>
                </c:pt>
                <c:pt idx="16181">
                  <c:v>0.99634896190079503</c:v>
                </c:pt>
                <c:pt idx="16182">
                  <c:v>0.99615288283348802</c:v>
                </c:pt>
                <c:pt idx="16183">
                  <c:v>0.99619617005344607</c:v>
                </c:pt>
                <c:pt idx="16184">
                  <c:v>0.99630867199031725</c:v>
                </c:pt>
                <c:pt idx="16185">
                  <c:v>0.99621393417724236</c:v>
                </c:pt>
                <c:pt idx="16186">
                  <c:v>0.99606097658564952</c:v>
                </c:pt>
                <c:pt idx="16187">
                  <c:v>0.99606308084642359</c:v>
                </c:pt>
                <c:pt idx="16188">
                  <c:v>0.99642509322789607</c:v>
                </c:pt>
                <c:pt idx="16189">
                  <c:v>0.99636987576542269</c:v>
                </c:pt>
                <c:pt idx="16190">
                  <c:v>0.99603523636678815</c:v>
                </c:pt>
                <c:pt idx="16191">
                  <c:v>0.99656505111200488</c:v>
                </c:pt>
                <c:pt idx="16192">
                  <c:v>0.99606440877619451</c:v>
                </c:pt>
                <c:pt idx="16193">
                  <c:v>0.99608188921079888</c:v>
                </c:pt>
                <c:pt idx="16194">
                  <c:v>0.99611037023818361</c:v>
                </c:pt>
                <c:pt idx="16195">
                  <c:v>0.9963357641728029</c:v>
                </c:pt>
                <c:pt idx="16196">
                  <c:v>0.99600024538586351</c:v>
                </c:pt>
                <c:pt idx="16197">
                  <c:v>0.99627528342395888</c:v>
                </c:pt>
                <c:pt idx="16198">
                  <c:v>0.99622926507844956</c:v>
                </c:pt>
                <c:pt idx="16199">
                  <c:v>0.9961959162507279</c:v>
                </c:pt>
                <c:pt idx="16200">
                  <c:v>0.99621885812670063</c:v>
                </c:pt>
                <c:pt idx="16201">
                  <c:v>0.99639540060823217</c:v>
                </c:pt>
                <c:pt idx="16202">
                  <c:v>0.99610831395926025</c:v>
                </c:pt>
                <c:pt idx="16203">
                  <c:v>0.99619284565151567</c:v>
                </c:pt>
                <c:pt idx="16204">
                  <c:v>0.99592590553250782</c:v>
                </c:pt>
                <c:pt idx="16205">
                  <c:v>0.9962858499864794</c:v>
                </c:pt>
                <c:pt idx="16206">
                  <c:v>0.99624797110360708</c:v>
                </c:pt>
                <c:pt idx="16207">
                  <c:v>0.99602856598481915</c:v>
                </c:pt>
                <c:pt idx="16208">
                  <c:v>0.99619312725068088</c:v>
                </c:pt>
                <c:pt idx="16209">
                  <c:v>0.99597403680161378</c:v>
                </c:pt>
                <c:pt idx="16210">
                  <c:v>0.99676616380473859</c:v>
                </c:pt>
                <c:pt idx="16211">
                  <c:v>0.9962341788758392</c:v>
                </c:pt>
                <c:pt idx="16212">
                  <c:v>0.99616209014618551</c:v>
                </c:pt>
                <c:pt idx="16213">
                  <c:v>0.99611159637129298</c:v>
                </c:pt>
                <c:pt idx="16214">
                  <c:v>0.99591946560359557</c:v>
                </c:pt>
                <c:pt idx="16215">
                  <c:v>0.99610624388867119</c:v>
                </c:pt>
                <c:pt idx="16216">
                  <c:v>0.99607090837366485</c:v>
                </c:pt>
                <c:pt idx="16217">
                  <c:v>0.99655240600748407</c:v>
                </c:pt>
                <c:pt idx="16218">
                  <c:v>0.99639654702347313</c:v>
                </c:pt>
                <c:pt idx="16219">
                  <c:v>0.99633600627527608</c:v>
                </c:pt>
                <c:pt idx="16220">
                  <c:v>0.9963272670358253</c:v>
                </c:pt>
                <c:pt idx="16221">
                  <c:v>0.99631137429751404</c:v>
                </c:pt>
                <c:pt idx="16222">
                  <c:v>0.99619515951054016</c:v>
                </c:pt>
                <c:pt idx="16223">
                  <c:v>0.99606803855119452</c:v>
                </c:pt>
                <c:pt idx="16224">
                  <c:v>0.99630338902529159</c:v>
                </c:pt>
                <c:pt idx="16225">
                  <c:v>0.99619950279786762</c:v>
                </c:pt>
                <c:pt idx="16226">
                  <c:v>0.99649758420146473</c:v>
                </c:pt>
                <c:pt idx="16227">
                  <c:v>0.99633483791836641</c:v>
                </c:pt>
                <c:pt idx="16228">
                  <c:v>0.99668504008836267</c:v>
                </c:pt>
                <c:pt idx="16229">
                  <c:v>0.99635328815892954</c:v>
                </c:pt>
                <c:pt idx="16230">
                  <c:v>0.99646592753689645</c:v>
                </c:pt>
                <c:pt idx="16231">
                  <c:v>0.99585352185328413</c:v>
                </c:pt>
                <c:pt idx="16232">
                  <c:v>0.99604051883092437</c:v>
                </c:pt>
                <c:pt idx="16233">
                  <c:v>0.99630572499927816</c:v>
                </c:pt>
                <c:pt idx="16234">
                  <c:v>0.99634627099799244</c:v>
                </c:pt>
                <c:pt idx="16235">
                  <c:v>0.99600469001189185</c:v>
                </c:pt>
                <c:pt idx="16236">
                  <c:v>0.99608645597278156</c:v>
                </c:pt>
                <c:pt idx="16237">
                  <c:v>0.99615768501676372</c:v>
                </c:pt>
                <c:pt idx="16238">
                  <c:v>0.99643101307581439</c:v>
                </c:pt>
                <c:pt idx="16239">
                  <c:v>0.9963732590786254</c:v>
                </c:pt>
                <c:pt idx="16240">
                  <c:v>0.99612820242600741</c:v>
                </c:pt>
                <c:pt idx="16241">
                  <c:v>0.99620130814242247</c:v>
                </c:pt>
                <c:pt idx="16242">
                  <c:v>0.99606740083056422</c:v>
                </c:pt>
                <c:pt idx="16243">
                  <c:v>0.99606983473342181</c:v>
                </c:pt>
                <c:pt idx="16244">
                  <c:v>0.9961151663298643</c:v>
                </c:pt>
                <c:pt idx="16245">
                  <c:v>0.99662839966792538</c:v>
                </c:pt>
                <c:pt idx="16246">
                  <c:v>0.99631293799093423</c:v>
                </c:pt>
                <c:pt idx="16247">
                  <c:v>0.99628942577543833</c:v>
                </c:pt>
                <c:pt idx="16248">
                  <c:v>0.99592446635813281</c:v>
                </c:pt>
                <c:pt idx="16249">
                  <c:v>0.99611583473185039</c:v>
                </c:pt>
                <c:pt idx="16250">
                  <c:v>0.99593229837008124</c:v>
                </c:pt>
                <c:pt idx="16251">
                  <c:v>0.99621954253779632</c:v>
                </c:pt>
                <c:pt idx="16252">
                  <c:v>0.99642952643576344</c:v>
                </c:pt>
                <c:pt idx="16253">
                  <c:v>0.99598012411615466</c:v>
                </c:pt>
                <c:pt idx="16254">
                  <c:v>0.99611385613828773</c:v>
                </c:pt>
                <c:pt idx="16255">
                  <c:v>0.99623428681863235</c:v>
                </c:pt>
                <c:pt idx="16256">
                  <c:v>0.99634018572534644</c:v>
                </c:pt>
                <c:pt idx="16257">
                  <c:v>0.99607546707026762</c:v>
                </c:pt>
                <c:pt idx="16258">
                  <c:v>0.99619752024843589</c:v>
                </c:pt>
                <c:pt idx="16259">
                  <c:v>0.99616706239819919</c:v>
                </c:pt>
                <c:pt idx="16260">
                  <c:v>0.99620311366499714</c:v>
                </c:pt>
                <c:pt idx="16261">
                  <c:v>0.99622417462848678</c:v>
                </c:pt>
                <c:pt idx="16262">
                  <c:v>0.99625271571248231</c:v>
                </c:pt>
                <c:pt idx="16263">
                  <c:v>0.99628036499781403</c:v>
                </c:pt>
                <c:pt idx="16264">
                  <c:v>0.99603615332615503</c:v>
                </c:pt>
                <c:pt idx="16265">
                  <c:v>0.99623922726956859</c:v>
                </c:pt>
                <c:pt idx="16266">
                  <c:v>0.99611169992722881</c:v>
                </c:pt>
                <c:pt idx="16267">
                  <c:v>0.99600917476342765</c:v>
                </c:pt>
                <c:pt idx="16268">
                  <c:v>0.99656879435879719</c:v>
                </c:pt>
                <c:pt idx="16269">
                  <c:v>0.99607305528633083</c:v>
                </c:pt>
                <c:pt idx="16270">
                  <c:v>0.99640012019031976</c:v>
                </c:pt>
                <c:pt idx="16271">
                  <c:v>0.99619911408061035</c:v>
                </c:pt>
                <c:pt idx="16272">
                  <c:v>0.99640063099643272</c:v>
                </c:pt>
                <c:pt idx="16273">
                  <c:v>0.99609107445550693</c:v>
                </c:pt>
                <c:pt idx="16274">
                  <c:v>0.99619991820248111</c:v>
                </c:pt>
                <c:pt idx="16275">
                  <c:v>0.99604586323479283</c:v>
                </c:pt>
                <c:pt idx="16276">
                  <c:v>0.99631535974305929</c:v>
                </c:pt>
                <c:pt idx="16277">
                  <c:v>0.99635768844678663</c:v>
                </c:pt>
                <c:pt idx="16278">
                  <c:v>0.99592951545247665</c:v>
                </c:pt>
                <c:pt idx="16279">
                  <c:v>0.99637670342536733</c:v>
                </c:pt>
                <c:pt idx="16280">
                  <c:v>0.99586163754814039</c:v>
                </c:pt>
                <c:pt idx="16281">
                  <c:v>0.99633227044382044</c:v>
                </c:pt>
                <c:pt idx="16282">
                  <c:v>0.99616256708864237</c:v>
                </c:pt>
                <c:pt idx="16283">
                  <c:v>0.99612000534882739</c:v>
                </c:pt>
                <c:pt idx="16284">
                  <c:v>0.99612011915865772</c:v>
                </c:pt>
                <c:pt idx="16285">
                  <c:v>0.99607529996975819</c:v>
                </c:pt>
                <c:pt idx="16286">
                  <c:v>0.99620674816797072</c:v>
                </c:pt>
                <c:pt idx="16287">
                  <c:v>0.99629305286039427</c:v>
                </c:pt>
                <c:pt idx="16288">
                  <c:v>0.99613383318284221</c:v>
                </c:pt>
                <c:pt idx="16289">
                  <c:v>0.99634118894523982</c:v>
                </c:pt>
                <c:pt idx="16290">
                  <c:v>0.99633949809880151</c:v>
                </c:pt>
                <c:pt idx="16291">
                  <c:v>0.99631053796662394</c:v>
                </c:pt>
                <c:pt idx="16292">
                  <c:v>0.99630819539730153</c:v>
                </c:pt>
                <c:pt idx="16293">
                  <c:v>0.99620653607648291</c:v>
                </c:pt>
                <c:pt idx="16294">
                  <c:v>0.9959387686865927</c:v>
                </c:pt>
                <c:pt idx="16295">
                  <c:v>0.99607393195086513</c:v>
                </c:pt>
                <c:pt idx="16296">
                  <c:v>0.99608007772456963</c:v>
                </c:pt>
                <c:pt idx="16297">
                  <c:v>0.99598629025964325</c:v>
                </c:pt>
                <c:pt idx="16298">
                  <c:v>0.99643533352538161</c:v>
                </c:pt>
                <c:pt idx="16299">
                  <c:v>0.99650157393223993</c:v>
                </c:pt>
                <c:pt idx="16300">
                  <c:v>0.99601370041963422</c:v>
                </c:pt>
                <c:pt idx="16301">
                  <c:v>0.99676908067671421</c:v>
                </c:pt>
                <c:pt idx="16302">
                  <c:v>0.99617210204801609</c:v>
                </c:pt>
                <c:pt idx="16303">
                  <c:v>0.99611948557943497</c:v>
                </c:pt>
                <c:pt idx="16304">
                  <c:v>0.99620198505401514</c:v>
                </c:pt>
                <c:pt idx="16305">
                  <c:v>0.99631729490617427</c:v>
                </c:pt>
                <c:pt idx="16306">
                  <c:v>0.99655773275885873</c:v>
                </c:pt>
                <c:pt idx="16307">
                  <c:v>0.99635231028058091</c:v>
                </c:pt>
                <c:pt idx="16308">
                  <c:v>0.99623940341425277</c:v>
                </c:pt>
                <c:pt idx="16309">
                  <c:v>0.9960781323431489</c:v>
                </c:pt>
                <c:pt idx="16310">
                  <c:v>0.99634469101310952</c:v>
                </c:pt>
                <c:pt idx="16311">
                  <c:v>0.99609574535785239</c:v>
                </c:pt>
                <c:pt idx="16312">
                  <c:v>0.99647125817677717</c:v>
                </c:pt>
                <c:pt idx="16313">
                  <c:v>0.99622527346753853</c:v>
                </c:pt>
                <c:pt idx="16314">
                  <c:v>0.99625754772810804</c:v>
                </c:pt>
                <c:pt idx="16315">
                  <c:v>0.99611724158934445</c:v>
                </c:pt>
                <c:pt idx="16316">
                  <c:v>0.99605127141512728</c:v>
                </c:pt>
                <c:pt idx="16317">
                  <c:v>0.99643406886093744</c:v>
                </c:pt>
                <c:pt idx="16318">
                  <c:v>0.99668884707247229</c:v>
                </c:pt>
                <c:pt idx="16319">
                  <c:v>0.99621038180510069</c:v>
                </c:pt>
                <c:pt idx="16320">
                  <c:v>0.99593461355126134</c:v>
                </c:pt>
                <c:pt idx="16321">
                  <c:v>0.99622959371132824</c:v>
                </c:pt>
                <c:pt idx="16322">
                  <c:v>0.99604386411054757</c:v>
                </c:pt>
                <c:pt idx="16323">
                  <c:v>0.99624436636212821</c:v>
                </c:pt>
                <c:pt idx="16324">
                  <c:v>0.99640376085945592</c:v>
                </c:pt>
                <c:pt idx="16325">
                  <c:v>0.99663224830199726</c:v>
                </c:pt>
                <c:pt idx="16326">
                  <c:v>0.99620474961781991</c:v>
                </c:pt>
                <c:pt idx="16327">
                  <c:v>0.99612445079121681</c:v>
                </c:pt>
                <c:pt idx="16328">
                  <c:v>0.99628554460665975</c:v>
                </c:pt>
                <c:pt idx="16329">
                  <c:v>0.99636216472861072</c:v>
                </c:pt>
                <c:pt idx="16330">
                  <c:v>0.99612494157450915</c:v>
                </c:pt>
                <c:pt idx="16331">
                  <c:v>0.9963194129610522</c:v>
                </c:pt>
                <c:pt idx="16332">
                  <c:v>0.99638021028466872</c:v>
                </c:pt>
                <c:pt idx="16333">
                  <c:v>0.99629673279020081</c:v>
                </c:pt>
                <c:pt idx="16334">
                  <c:v>0.99608474198941488</c:v>
                </c:pt>
                <c:pt idx="16335">
                  <c:v>0.99586986269111966</c:v>
                </c:pt>
                <c:pt idx="16336">
                  <c:v>0.99608086322698641</c:v>
                </c:pt>
                <c:pt idx="16337">
                  <c:v>0.99616753134951042</c:v>
                </c:pt>
                <c:pt idx="16338">
                  <c:v>0.99601826736675936</c:v>
                </c:pt>
                <c:pt idx="16339">
                  <c:v>0.99620551930989376</c:v>
                </c:pt>
                <c:pt idx="16340">
                  <c:v>0.99594531799728014</c:v>
                </c:pt>
                <c:pt idx="16341">
                  <c:v>0.99640599503127336</c:v>
                </c:pt>
                <c:pt idx="16342">
                  <c:v>0.99613955856657177</c:v>
                </c:pt>
                <c:pt idx="16343">
                  <c:v>0.99599253755344996</c:v>
                </c:pt>
                <c:pt idx="16344">
                  <c:v>0.99657264628468867</c:v>
                </c:pt>
                <c:pt idx="16345">
                  <c:v>0.99633737626356533</c:v>
                </c:pt>
                <c:pt idx="16346">
                  <c:v>0.99621406171550941</c:v>
                </c:pt>
                <c:pt idx="16347">
                  <c:v>0.99621185612163421</c:v>
                </c:pt>
                <c:pt idx="16348">
                  <c:v>0.99608057306878839</c:v>
                </c:pt>
                <c:pt idx="16349">
                  <c:v>0.99608327090692816</c:v>
                </c:pt>
                <c:pt idx="16350">
                  <c:v>0.99634425926833303</c:v>
                </c:pt>
                <c:pt idx="16351">
                  <c:v>0.99631544543848083</c:v>
                </c:pt>
                <c:pt idx="16352">
                  <c:v>0.99617721026239703</c:v>
                </c:pt>
                <c:pt idx="16353">
                  <c:v>0.9959397620285213</c:v>
                </c:pt>
                <c:pt idx="16354">
                  <c:v>0.99610047018648717</c:v>
                </c:pt>
                <c:pt idx="16355">
                  <c:v>0.9962065243178041</c:v>
                </c:pt>
                <c:pt idx="16356">
                  <c:v>0.99612520452219544</c:v>
                </c:pt>
                <c:pt idx="16357">
                  <c:v>0.99634649219885929</c:v>
                </c:pt>
                <c:pt idx="16358">
                  <c:v>0.99605674443809011</c:v>
                </c:pt>
                <c:pt idx="16359">
                  <c:v>0.99631311428802805</c:v>
                </c:pt>
                <c:pt idx="16360">
                  <c:v>0.99612883069789626</c:v>
                </c:pt>
                <c:pt idx="16361">
                  <c:v>0.99624461782550033</c:v>
                </c:pt>
                <c:pt idx="16362">
                  <c:v>0.99643975714890265</c:v>
                </c:pt>
                <c:pt idx="16363">
                  <c:v>0.99634928252321164</c:v>
                </c:pt>
                <c:pt idx="16364">
                  <c:v>0.99612287126260068</c:v>
                </c:pt>
                <c:pt idx="16365">
                  <c:v>0.99632174584836941</c:v>
                </c:pt>
                <c:pt idx="16366">
                  <c:v>0.9962096556328256</c:v>
                </c:pt>
                <c:pt idx="16367">
                  <c:v>0.99626247010521307</c:v>
                </c:pt>
                <c:pt idx="16368">
                  <c:v>0.99602287628312958</c:v>
                </c:pt>
                <c:pt idx="16369">
                  <c:v>0.99650566946980068</c:v>
                </c:pt>
                <c:pt idx="16370">
                  <c:v>0.99640747122901185</c:v>
                </c:pt>
                <c:pt idx="16371">
                  <c:v>0.99624959914915134</c:v>
                </c:pt>
                <c:pt idx="16372">
                  <c:v>0.99612994427472923</c:v>
                </c:pt>
                <c:pt idx="16373">
                  <c:v>0.99608946052401004</c:v>
                </c:pt>
                <c:pt idx="16374">
                  <c:v>0.99605170251144926</c:v>
                </c:pt>
                <c:pt idx="16375">
                  <c:v>0.99630046663290805</c:v>
                </c:pt>
                <c:pt idx="16376">
                  <c:v>0.9962177397501214</c:v>
                </c:pt>
                <c:pt idx="16377">
                  <c:v>0.9962351188743882</c:v>
                </c:pt>
                <c:pt idx="16378">
                  <c:v>0.99636671934958365</c:v>
                </c:pt>
                <c:pt idx="16379">
                  <c:v>0.99623113142430397</c:v>
                </c:pt>
                <c:pt idx="16380">
                  <c:v>0.99638378189996735</c:v>
                </c:pt>
                <c:pt idx="16381">
                  <c:v>0.99635851285794597</c:v>
                </c:pt>
                <c:pt idx="16382">
                  <c:v>0.99643872529025568</c:v>
                </c:pt>
                <c:pt idx="16383">
                  <c:v>0.99608649100682956</c:v>
                </c:pt>
                <c:pt idx="16384">
                  <c:v>0.99632353608894375</c:v>
                </c:pt>
                <c:pt idx="16385">
                  <c:v>0.99595194801552944</c:v>
                </c:pt>
                <c:pt idx="16386">
                  <c:v>0.99617258018252552</c:v>
                </c:pt>
                <c:pt idx="16387">
                  <c:v>0.99587823407567511</c:v>
                </c:pt>
                <c:pt idx="16388">
                  <c:v>0.99629082528731261</c:v>
                </c:pt>
                <c:pt idx="16389">
                  <c:v>0.99594496139614275</c:v>
                </c:pt>
                <c:pt idx="16390">
                  <c:v>0.99599886775740254</c:v>
                </c:pt>
                <c:pt idx="16391">
                  <c:v>0.99608847235570952</c:v>
                </c:pt>
                <c:pt idx="16392">
                  <c:v>0.99610524948191637</c:v>
                </c:pt>
                <c:pt idx="16393">
                  <c:v>0.99647675577166672</c:v>
                </c:pt>
                <c:pt idx="16394">
                  <c:v>0.99613325960103305</c:v>
                </c:pt>
                <c:pt idx="16395">
                  <c:v>0.99656324966610821</c:v>
                </c:pt>
                <c:pt idx="16396">
                  <c:v>0.99614538215959803</c:v>
                </c:pt>
                <c:pt idx="16397">
                  <c:v>0.99677210458685317</c:v>
                </c:pt>
                <c:pt idx="16398">
                  <c:v>0.99606228388200602</c:v>
                </c:pt>
                <c:pt idx="16399">
                  <c:v>0.99618238834103279</c:v>
                </c:pt>
                <c:pt idx="16400">
                  <c:v>0.99663622394653439</c:v>
                </c:pt>
                <c:pt idx="16401">
                  <c:v>0.99669278984037668</c:v>
                </c:pt>
                <c:pt idx="16402">
                  <c:v>0.99621727127829807</c:v>
                </c:pt>
                <c:pt idx="16403">
                  <c:v>0.9962120663363736</c:v>
                </c:pt>
                <c:pt idx="16404">
                  <c:v>0.99621113981618536</c:v>
                </c:pt>
                <c:pt idx="16405">
                  <c:v>0.99634258806036791</c:v>
                </c:pt>
                <c:pt idx="16406">
                  <c:v>0.99622141574034395</c:v>
                </c:pt>
                <c:pt idx="16407">
                  <c:v>0.99608732727265237</c:v>
                </c:pt>
                <c:pt idx="16408">
                  <c:v>0.99602752812578788</c:v>
                </c:pt>
                <c:pt idx="16409">
                  <c:v>0.99613101554743999</c:v>
                </c:pt>
                <c:pt idx="16410">
                  <c:v>0.99641149818642416</c:v>
                </c:pt>
                <c:pt idx="16411">
                  <c:v>0.99634912506266315</c:v>
                </c:pt>
                <c:pt idx="16412">
                  <c:v>0.99632045038648365</c:v>
                </c:pt>
                <c:pt idx="16413">
                  <c:v>0.99609423480394521</c:v>
                </c:pt>
                <c:pt idx="16414">
                  <c:v>0.99630425598510963</c:v>
                </c:pt>
                <c:pt idx="16415">
                  <c:v>0.99613501115611414</c:v>
                </c:pt>
                <c:pt idx="16416">
                  <c:v>0.99621463844876235</c:v>
                </c:pt>
                <c:pt idx="16417">
                  <c:v>0.9961285914018907</c:v>
                </c:pt>
                <c:pt idx="16418">
                  <c:v>0.99624993299261044</c:v>
                </c:pt>
                <c:pt idx="16419">
                  <c:v>0.99657661238241446</c:v>
                </c:pt>
                <c:pt idx="16420">
                  <c:v>0.99635192070149525</c:v>
                </c:pt>
                <c:pt idx="16421">
                  <c:v>0.99635396346125527</c:v>
                </c:pt>
                <c:pt idx="16422">
                  <c:v>0.99595021248173676</c:v>
                </c:pt>
                <c:pt idx="16423">
                  <c:v>0.99641125385816864</c:v>
                </c:pt>
                <c:pt idx="16424">
                  <c:v>0.99631815031007043</c:v>
                </c:pt>
                <c:pt idx="16425">
                  <c:v>0.99626748558319922</c:v>
                </c:pt>
                <c:pt idx="16426">
                  <c:v>0.99637135431328816</c:v>
                </c:pt>
                <c:pt idx="16427">
                  <c:v>0.99595866100836961</c:v>
                </c:pt>
                <c:pt idx="16428">
                  <c:v>0.99632629448339594</c:v>
                </c:pt>
                <c:pt idx="16429">
                  <c:v>0.99625492838953866</c:v>
                </c:pt>
                <c:pt idx="16430">
                  <c:v>0.99638742006508385</c:v>
                </c:pt>
                <c:pt idx="16431">
                  <c:v>0.99644428860434575</c:v>
                </c:pt>
                <c:pt idx="16432">
                  <c:v>0.99609221032972184</c:v>
                </c:pt>
                <c:pt idx="16433">
                  <c:v>0.99605967156235009</c:v>
                </c:pt>
                <c:pt idx="16434">
                  <c:v>0.99622513586113226</c:v>
                </c:pt>
                <c:pt idx="16435">
                  <c:v>0.99613773870650879</c:v>
                </c:pt>
                <c:pt idx="16436">
                  <c:v>0.99611008429105519</c:v>
                </c:pt>
                <c:pt idx="16437">
                  <c:v>0.99609373795116596</c:v>
                </c:pt>
                <c:pt idx="16438">
                  <c:v>0.99624075377285837</c:v>
                </c:pt>
                <c:pt idx="16439">
                  <c:v>0.99632773113432305</c:v>
                </c:pt>
                <c:pt idx="16440">
                  <c:v>0.99600528278276201</c:v>
                </c:pt>
                <c:pt idx="16441">
                  <c:v>0.99617771578751069</c:v>
                </c:pt>
                <c:pt idx="16442">
                  <c:v>0.99588665878344629</c:v>
                </c:pt>
                <c:pt idx="16443">
                  <c:v>0.99603222378707745</c:v>
                </c:pt>
                <c:pt idx="16444">
                  <c:v>0.996067891187701</c:v>
                </c:pt>
                <c:pt idx="16445">
                  <c:v>0.99650987580834449</c:v>
                </c:pt>
                <c:pt idx="16446">
                  <c:v>0.99623712114630092</c:v>
                </c:pt>
                <c:pt idx="16447">
                  <c:v>0.99644350048327179</c:v>
                </c:pt>
                <c:pt idx="16448">
                  <c:v>0.99618763770488516</c:v>
                </c:pt>
                <c:pt idx="16449">
                  <c:v>0.99629621022247816</c:v>
                </c:pt>
                <c:pt idx="16450">
                  <c:v>0.99615130698930732</c:v>
                </c:pt>
                <c:pt idx="16451">
                  <c:v>0.99609906561958561</c:v>
                </c:pt>
                <c:pt idx="16452">
                  <c:v>0.99621583389655344</c:v>
                </c:pt>
                <c:pt idx="16453">
                  <c:v>0.99636488622741581</c:v>
                </c:pt>
                <c:pt idx="16454">
                  <c:v>0.99613692127493225</c:v>
                </c:pt>
                <c:pt idx="16455">
                  <c:v>0.99622278453415136</c:v>
                </c:pt>
                <c:pt idx="16456">
                  <c:v>0.99595551641194857</c:v>
                </c:pt>
                <c:pt idx="16457">
                  <c:v>0.99630810215917032</c:v>
                </c:pt>
                <c:pt idx="16458">
                  <c:v>0.99609419819034806</c:v>
                </c:pt>
                <c:pt idx="16459">
                  <c:v>0.99622885296383379</c:v>
                </c:pt>
                <c:pt idx="16460">
                  <c:v>0.9961401399418115</c:v>
                </c:pt>
                <c:pt idx="16461">
                  <c:v>0.99634790983950972</c:v>
                </c:pt>
                <c:pt idx="16462">
                  <c:v>0.99621970033516449</c:v>
                </c:pt>
                <c:pt idx="16463">
                  <c:v>0.99613440506368689</c:v>
                </c:pt>
                <c:pt idx="16464">
                  <c:v>0.99621876081738769</c:v>
                </c:pt>
                <c:pt idx="16465">
                  <c:v>0.99614226887000812</c:v>
                </c:pt>
                <c:pt idx="16466">
                  <c:v>0.99596545864162644</c:v>
                </c:pt>
                <c:pt idx="16467">
                  <c:v>0.99635409938808794</c:v>
                </c:pt>
                <c:pt idx="16468">
                  <c:v>0.99632555649912014</c:v>
                </c:pt>
                <c:pt idx="16469">
                  <c:v>0.9962553522607035</c:v>
                </c:pt>
                <c:pt idx="16470">
                  <c:v>0.99603696376774831</c:v>
                </c:pt>
                <c:pt idx="16471">
                  <c:v>0.99611497614230982</c:v>
                </c:pt>
                <c:pt idx="16472">
                  <c:v>0.99641511100787894</c:v>
                </c:pt>
                <c:pt idx="16473">
                  <c:v>0.99637607180725851</c:v>
                </c:pt>
                <c:pt idx="16474">
                  <c:v>0.99609906913181212</c:v>
                </c:pt>
                <c:pt idx="16475">
                  <c:v>0.99639112697342869</c:v>
                </c:pt>
                <c:pt idx="16476">
                  <c:v>0.99609801768452255</c:v>
                </c:pt>
                <c:pt idx="16477">
                  <c:v>0.99648242866830938</c:v>
                </c:pt>
                <c:pt idx="16478">
                  <c:v>0.99635873663448815</c:v>
                </c:pt>
                <c:pt idx="16479">
                  <c:v>0.99627259710788196</c:v>
                </c:pt>
                <c:pt idx="16480">
                  <c:v>0.99601178467418461</c:v>
                </c:pt>
                <c:pt idx="16481">
                  <c:v>0.9964171468920372</c:v>
                </c:pt>
                <c:pt idx="16482">
                  <c:v>0.99664033372155525</c:v>
                </c:pt>
                <c:pt idx="16483">
                  <c:v>0.99607356796576363</c:v>
                </c:pt>
                <c:pt idx="16484">
                  <c:v>0.99626035725434903</c:v>
                </c:pt>
                <c:pt idx="16485">
                  <c:v>0.99606777568443028</c:v>
                </c:pt>
                <c:pt idx="16486">
                  <c:v>0.99656896806364026</c:v>
                </c:pt>
                <c:pt idx="16487">
                  <c:v>0.99618294093274928</c:v>
                </c:pt>
                <c:pt idx="16488">
                  <c:v>0.99633200053941662</c:v>
                </c:pt>
                <c:pt idx="16489">
                  <c:v>0.99635747998186275</c:v>
                </c:pt>
                <c:pt idx="16490">
                  <c:v>0.99669687660589135</c:v>
                </c:pt>
                <c:pt idx="16491">
                  <c:v>0.99589525815243551</c:v>
                </c:pt>
                <c:pt idx="16492">
                  <c:v>0.99633094480447437</c:v>
                </c:pt>
                <c:pt idx="16493">
                  <c:v>0.99623261258392293</c:v>
                </c:pt>
                <c:pt idx="16494">
                  <c:v>0.99632330831301152</c:v>
                </c:pt>
                <c:pt idx="16495">
                  <c:v>0.99610395455259271</c:v>
                </c:pt>
                <c:pt idx="16496">
                  <c:v>0.99624650196950704</c:v>
                </c:pt>
                <c:pt idx="16497">
                  <c:v>0.99596087459569016</c:v>
                </c:pt>
                <c:pt idx="16498">
                  <c:v>0.9964489319469404</c:v>
                </c:pt>
                <c:pt idx="16499">
                  <c:v>0.99677524299489506</c:v>
                </c:pt>
                <c:pt idx="16500">
                  <c:v>0.99658069872827615</c:v>
                </c:pt>
                <c:pt idx="16501">
                  <c:v>0.99619296013063208</c:v>
                </c:pt>
                <c:pt idx="16502">
                  <c:v>0.99631200638618</c:v>
                </c:pt>
                <c:pt idx="16503">
                  <c:v>0.99622060851032701</c:v>
                </c:pt>
                <c:pt idx="16504">
                  <c:v>0.99615733554214692</c:v>
                </c:pt>
                <c:pt idx="16505">
                  <c:v>0.99614535526723147</c:v>
                </c:pt>
                <c:pt idx="16506">
                  <c:v>0.99614685114489931</c:v>
                </c:pt>
                <c:pt idx="16507">
                  <c:v>0.99614292434864193</c:v>
                </c:pt>
                <c:pt idx="16508">
                  <c:v>0.99604174851562499</c:v>
                </c:pt>
                <c:pt idx="16509">
                  <c:v>0.99624324783377138</c:v>
                </c:pt>
                <c:pt idx="16510">
                  <c:v>0.99630170291811337</c:v>
                </c:pt>
                <c:pt idx="16511">
                  <c:v>0.99622839931154061</c:v>
                </c:pt>
                <c:pt idx="16512">
                  <c:v>0.99651419815564724</c:v>
                </c:pt>
                <c:pt idx="16513">
                  <c:v>0.99644840004716873</c:v>
                </c:pt>
                <c:pt idx="16514">
                  <c:v>0.99610118935216441</c:v>
                </c:pt>
                <c:pt idx="16515">
                  <c:v>0.99622484315453808</c:v>
                </c:pt>
                <c:pt idx="16516">
                  <c:v>0.99611992532972748</c:v>
                </c:pt>
                <c:pt idx="16517">
                  <c:v>0.99597234310385108</c:v>
                </c:pt>
                <c:pt idx="16518">
                  <c:v>0.99610446749936876</c:v>
                </c:pt>
                <c:pt idx="16519">
                  <c:v>0.99623636823869</c:v>
                </c:pt>
                <c:pt idx="16520">
                  <c:v>0.99614031504751399</c:v>
                </c:pt>
                <c:pt idx="16521">
                  <c:v>0.99635334528203423</c:v>
                </c:pt>
                <c:pt idx="16522">
                  <c:v>0.99638087452817803</c:v>
                </c:pt>
                <c:pt idx="16523">
                  <c:v>0.99607931567835539</c:v>
                </c:pt>
                <c:pt idx="16524">
                  <c:v>0.99610390958533734</c:v>
                </c:pt>
                <c:pt idx="16525">
                  <c:v>0.99639490503147787</c:v>
                </c:pt>
                <c:pt idx="16526">
                  <c:v>0.99641904512070323</c:v>
                </c:pt>
                <c:pt idx="16527">
                  <c:v>0.99601837592987263</c:v>
                </c:pt>
                <c:pt idx="16528">
                  <c:v>0.99596628722544422</c:v>
                </c:pt>
                <c:pt idx="16529">
                  <c:v>0.99626087912769068</c:v>
                </c:pt>
                <c:pt idx="16530">
                  <c:v>0.9963714381970552</c:v>
                </c:pt>
                <c:pt idx="16531">
                  <c:v>0.99610890307491218</c:v>
                </c:pt>
                <c:pt idx="16532">
                  <c:v>0.99633076737567583</c:v>
                </c:pt>
                <c:pt idx="16533">
                  <c:v>0.99635918674871571</c:v>
                </c:pt>
                <c:pt idx="16534">
                  <c:v>0.99627780801865862</c:v>
                </c:pt>
                <c:pt idx="16535">
                  <c:v>0.99636360498970544</c:v>
                </c:pt>
                <c:pt idx="16536">
                  <c:v>0.99622560899340751</c:v>
                </c:pt>
                <c:pt idx="16537">
                  <c:v>0.9961882586690356</c:v>
                </c:pt>
                <c:pt idx="16538">
                  <c:v>0.9962658888630429</c:v>
                </c:pt>
                <c:pt idx="16539">
                  <c:v>0.99633634640835911</c:v>
                </c:pt>
                <c:pt idx="16540">
                  <c:v>0.99590394012325623</c:v>
                </c:pt>
                <c:pt idx="16541">
                  <c:v>0.99607601903047072</c:v>
                </c:pt>
                <c:pt idx="16542">
                  <c:v>0.99604657971272936</c:v>
                </c:pt>
                <c:pt idx="16543">
                  <c:v>0.99631597039919539</c:v>
                </c:pt>
                <c:pt idx="16544">
                  <c:v>0.99615148650520224</c:v>
                </c:pt>
                <c:pt idx="16545">
                  <c:v>0.99619835675176183</c:v>
                </c:pt>
                <c:pt idx="16546">
                  <c:v>0.99624014230756441</c:v>
                </c:pt>
                <c:pt idx="16547">
                  <c:v>0.99633570072812572</c:v>
                </c:pt>
                <c:pt idx="16548">
                  <c:v>0.99642294718721536</c:v>
                </c:pt>
                <c:pt idx="16549">
                  <c:v>0.99615065411369941</c:v>
                </c:pt>
                <c:pt idx="16550">
                  <c:v>0.99625236780074711</c:v>
                </c:pt>
                <c:pt idx="16551">
                  <c:v>0.99622546661199018</c:v>
                </c:pt>
                <c:pt idx="16552">
                  <c:v>0.99636317511651962</c:v>
                </c:pt>
                <c:pt idx="16553">
                  <c:v>0.9961249334775083</c:v>
                </c:pt>
                <c:pt idx="16554">
                  <c:v>0.99632859372857452</c:v>
                </c:pt>
                <c:pt idx="16555">
                  <c:v>0.99616347159898533</c:v>
                </c:pt>
                <c:pt idx="16556">
                  <c:v>0.99614902795630533</c:v>
                </c:pt>
                <c:pt idx="16557">
                  <c:v>0.99610993451809793</c:v>
                </c:pt>
                <c:pt idx="16558">
                  <c:v>0.99645369241032744</c:v>
                </c:pt>
                <c:pt idx="16559">
                  <c:v>0.99648828640177722</c:v>
                </c:pt>
                <c:pt idx="16560">
                  <c:v>0.9959793163402757</c:v>
                </c:pt>
                <c:pt idx="16561">
                  <c:v>0.99664458548871815</c:v>
                </c:pt>
                <c:pt idx="16562">
                  <c:v>0.99623006929161173</c:v>
                </c:pt>
                <c:pt idx="16563">
                  <c:v>0.99597175589915554</c:v>
                </c:pt>
                <c:pt idx="16564">
                  <c:v>0.99608513594031323</c:v>
                </c:pt>
                <c:pt idx="16565">
                  <c:v>0.99623411874620416</c:v>
                </c:pt>
                <c:pt idx="16566">
                  <c:v>0.99610830446150056</c:v>
                </c:pt>
                <c:pt idx="16567">
                  <c:v>0.99611391197919019</c:v>
                </c:pt>
                <c:pt idx="16568">
                  <c:v>0.99658491159613438</c:v>
                </c:pt>
                <c:pt idx="16569">
                  <c:v>0.99614632416430959</c:v>
                </c:pt>
                <c:pt idx="16570">
                  <c:v>0.99638576480059815</c:v>
                </c:pt>
                <c:pt idx="16571">
                  <c:v>0.99602505846114009</c:v>
                </c:pt>
                <c:pt idx="16572">
                  <c:v>0.99610991127380488</c:v>
                </c:pt>
                <c:pt idx="16573">
                  <c:v>0.99624951687158503</c:v>
                </c:pt>
                <c:pt idx="16574">
                  <c:v>0.99630730657605338</c:v>
                </c:pt>
                <c:pt idx="16575">
                  <c:v>0.99670111646286852</c:v>
                </c:pt>
                <c:pt idx="16576">
                  <c:v>0.99639875634912145</c:v>
                </c:pt>
                <c:pt idx="16577">
                  <c:v>0.99657489989322157</c:v>
                </c:pt>
                <c:pt idx="16578">
                  <c:v>0.99624391181436323</c:v>
                </c:pt>
                <c:pt idx="16579">
                  <c:v>0.99642305912072293</c:v>
                </c:pt>
                <c:pt idx="16580">
                  <c:v>0.99605145735017364</c:v>
                </c:pt>
                <c:pt idx="16581">
                  <c:v>0.99645342904007017</c:v>
                </c:pt>
                <c:pt idx="16582">
                  <c:v>0.99615617663667211</c:v>
                </c:pt>
                <c:pt idx="16583">
                  <c:v>0.99635889863609106</c:v>
                </c:pt>
                <c:pt idx="16584">
                  <c:v>0.99651864228906273</c:v>
                </c:pt>
                <c:pt idx="16585">
                  <c:v>0.99626651721954917</c:v>
                </c:pt>
                <c:pt idx="16586">
                  <c:v>0.99631999563795759</c:v>
                </c:pt>
                <c:pt idx="16587">
                  <c:v>0.99619367107460999</c:v>
                </c:pt>
                <c:pt idx="16588">
                  <c:v>0.9962831218077508</c:v>
                </c:pt>
                <c:pt idx="16589">
                  <c:v>0.9967785036044301</c:v>
                </c:pt>
                <c:pt idx="16590">
                  <c:v>0.99636857229579756</c:v>
                </c:pt>
                <c:pt idx="16591">
                  <c:v>0.99591278016484941</c:v>
                </c:pt>
                <c:pt idx="16592">
                  <c:v>0.99634077162579981</c:v>
                </c:pt>
                <c:pt idx="16593">
                  <c:v>0.99620382928998541</c:v>
                </c:pt>
                <c:pt idx="16594">
                  <c:v>0.99633608688813857</c:v>
                </c:pt>
                <c:pt idx="16595">
                  <c:v>0.99636439131304388</c:v>
                </c:pt>
                <c:pt idx="16596">
                  <c:v>0.99627152690708132</c:v>
                </c:pt>
                <c:pt idx="16597">
                  <c:v>0.99615600710870189</c:v>
                </c:pt>
                <c:pt idx="16598">
                  <c:v>0.99613000181651357</c:v>
                </c:pt>
                <c:pt idx="16599">
                  <c:v>0.99608440546799182</c:v>
                </c:pt>
                <c:pt idx="16600">
                  <c:v>0.99597728173369804</c:v>
                </c:pt>
                <c:pt idx="16601">
                  <c:v>0.99623041026949244</c:v>
                </c:pt>
                <c:pt idx="16602">
                  <c:v>0.99611547151544499</c:v>
                </c:pt>
                <c:pt idx="16603">
                  <c:v>0.99623261669563312</c:v>
                </c:pt>
                <c:pt idx="16604">
                  <c:v>0.99637817732339051</c:v>
                </c:pt>
                <c:pt idx="16605">
                  <c:v>0.99624772102195791</c:v>
                </c:pt>
                <c:pt idx="16606">
                  <c:v>0.99598638112853921</c:v>
                </c:pt>
                <c:pt idx="16607">
                  <c:v>0.99609103050434766</c:v>
                </c:pt>
                <c:pt idx="16608">
                  <c:v>0.99615523472807432</c:v>
                </c:pt>
                <c:pt idx="16609">
                  <c:v>0.99625835522534056</c:v>
                </c:pt>
                <c:pt idx="16610">
                  <c:v>0.99611898309888136</c:v>
                </c:pt>
                <c:pt idx="16611">
                  <c:v>0.99623538093718755</c:v>
                </c:pt>
                <c:pt idx="16612">
                  <c:v>0.99634056645220448</c:v>
                </c:pt>
                <c:pt idx="16613">
                  <c:v>0.99616971860342018</c:v>
                </c:pt>
                <c:pt idx="16614">
                  <c:v>0.99605638264302276</c:v>
                </c:pt>
                <c:pt idx="16615">
                  <c:v>0.99603183460484646</c:v>
                </c:pt>
                <c:pt idx="16616">
                  <c:v>0.99616092207340323</c:v>
                </c:pt>
                <c:pt idx="16617">
                  <c:v>0.99636901160058755</c:v>
                </c:pt>
                <c:pt idx="16618">
                  <c:v>0.99611596161625637</c:v>
                </c:pt>
                <c:pt idx="16619">
                  <c:v>0.99642890610083901</c:v>
                </c:pt>
                <c:pt idx="16620">
                  <c:v>0.99639074525539739</c:v>
                </c:pt>
                <c:pt idx="16621">
                  <c:v>0.99623994636210522</c:v>
                </c:pt>
                <c:pt idx="16622">
                  <c:v>0.99633401213968709</c:v>
                </c:pt>
                <c:pt idx="16623">
                  <c:v>0.99640268339962523</c:v>
                </c:pt>
                <c:pt idx="16624">
                  <c:v>0.99615243548708265</c:v>
                </c:pt>
                <c:pt idx="16625">
                  <c:v>0.99611554735923735</c:v>
                </c:pt>
                <c:pt idx="16626">
                  <c:v>0.99645857486650857</c:v>
                </c:pt>
                <c:pt idx="16627">
                  <c:v>0.99632408383038773</c:v>
                </c:pt>
                <c:pt idx="16628">
                  <c:v>0.99642715545034743</c:v>
                </c:pt>
                <c:pt idx="16629">
                  <c:v>0.99598286538315794</c:v>
                </c:pt>
                <c:pt idx="16630">
                  <c:v>0.99625154680650108</c:v>
                </c:pt>
                <c:pt idx="16631">
                  <c:v>0.99613513119753916</c:v>
                </c:pt>
                <c:pt idx="16632">
                  <c:v>0.99631302487521956</c:v>
                </c:pt>
                <c:pt idx="16633">
                  <c:v>0.99625593378534094</c:v>
                </c:pt>
                <c:pt idx="16634">
                  <c:v>0.99627227005354713</c:v>
                </c:pt>
                <c:pt idx="16635">
                  <c:v>0.99619918172514654</c:v>
                </c:pt>
                <c:pt idx="16636">
                  <c:v>0.99616146426918539</c:v>
                </c:pt>
                <c:pt idx="16637">
                  <c:v>0.99620937954125088</c:v>
                </c:pt>
                <c:pt idx="16638">
                  <c:v>0.99649433860956949</c:v>
                </c:pt>
                <c:pt idx="16639">
                  <c:v>0.99664898738992813</c:v>
                </c:pt>
                <c:pt idx="16640">
                  <c:v>0.9963645743113223</c:v>
                </c:pt>
                <c:pt idx="16641">
                  <c:v>0.99612107996401011</c:v>
                </c:pt>
                <c:pt idx="16642">
                  <c:v>0.99592172895967468</c:v>
                </c:pt>
                <c:pt idx="16643">
                  <c:v>0.99628854148130186</c:v>
                </c:pt>
                <c:pt idx="16644">
                  <c:v>0.99645859357970801</c:v>
                </c:pt>
                <c:pt idx="16645">
                  <c:v>0.99634527834559761</c:v>
                </c:pt>
                <c:pt idx="16646">
                  <c:v>0.99606135672182572</c:v>
                </c:pt>
                <c:pt idx="16647">
                  <c:v>0.99658925797634512</c:v>
                </c:pt>
                <c:pt idx="16648">
                  <c:v>0.99637364170033149</c:v>
                </c:pt>
                <c:pt idx="16649">
                  <c:v>0.99627727497325935</c:v>
                </c:pt>
                <c:pt idx="16650">
                  <c:v>0.99612411757837882</c:v>
                </c:pt>
                <c:pt idx="16651">
                  <c:v>0.99609700124622347</c:v>
                </c:pt>
                <c:pt idx="16652">
                  <c:v>0.99623544228603067</c:v>
                </c:pt>
                <c:pt idx="16653">
                  <c:v>0.99599353889516384</c:v>
                </c:pt>
                <c:pt idx="16654">
                  <c:v>0.99634151914923097</c:v>
                </c:pt>
                <c:pt idx="16655">
                  <c:v>0.9960929400430748</c:v>
                </c:pt>
                <c:pt idx="16656">
                  <c:v>0.99652321424916535</c:v>
                </c:pt>
                <c:pt idx="16657">
                  <c:v>0.99636971795972462</c:v>
                </c:pt>
                <c:pt idx="16658">
                  <c:v>0.99616572431613426</c:v>
                </c:pt>
                <c:pt idx="16659">
                  <c:v>0.99624078076264821</c:v>
                </c:pt>
                <c:pt idx="16660">
                  <c:v>0.99670551912611061</c:v>
                </c:pt>
                <c:pt idx="16661">
                  <c:v>0.9961615477962088</c:v>
                </c:pt>
                <c:pt idx="16662">
                  <c:v>0.99625536669734216</c:v>
                </c:pt>
                <c:pt idx="16663">
                  <c:v>0.99603870708571052</c:v>
                </c:pt>
                <c:pt idx="16664">
                  <c:v>0.99658105824975651</c:v>
                </c:pt>
                <c:pt idx="16665">
                  <c:v>0.99617607991551838</c:v>
                </c:pt>
                <c:pt idx="16666">
                  <c:v>0.99612214236950625</c:v>
                </c:pt>
                <c:pt idx="16667">
                  <c:v>0.9962644684672709</c:v>
                </c:pt>
                <c:pt idx="16668">
                  <c:v>0.9959885081265264</c:v>
                </c:pt>
                <c:pt idx="16669">
                  <c:v>0.99639581830542923</c:v>
                </c:pt>
                <c:pt idx="16670">
                  <c:v>0.99623979045443778</c:v>
                </c:pt>
                <c:pt idx="16671">
                  <c:v>0.99632823659677838</c:v>
                </c:pt>
                <c:pt idx="16672">
                  <c:v>0.99640668867346327</c:v>
                </c:pt>
                <c:pt idx="16673">
                  <c:v>0.99634554660858632</c:v>
                </c:pt>
                <c:pt idx="16674">
                  <c:v>0.9961586525834204</c:v>
                </c:pt>
                <c:pt idx="16675">
                  <c:v>0.99614032319059242</c:v>
                </c:pt>
                <c:pt idx="16676">
                  <c:v>0.99624588536470682</c:v>
                </c:pt>
                <c:pt idx="16677">
                  <c:v>0.99638511228695503</c:v>
                </c:pt>
                <c:pt idx="16678">
                  <c:v>0.99612292226836263</c:v>
                </c:pt>
                <c:pt idx="16679">
                  <c:v>0.99643133700857878</c:v>
                </c:pt>
                <c:pt idx="16680">
                  <c:v>0.99606638001212033</c:v>
                </c:pt>
                <c:pt idx="16681">
                  <c:v>0.99616699599929825</c:v>
                </c:pt>
                <c:pt idx="16682">
                  <c:v>0.99612676230277841</c:v>
                </c:pt>
                <c:pt idx="16683">
                  <c:v>0.99678189526416427</c:v>
                </c:pt>
                <c:pt idx="16684">
                  <c:v>0.99637499581079814</c:v>
                </c:pt>
                <c:pt idx="16685">
                  <c:v>0.99633956905802801</c:v>
                </c:pt>
                <c:pt idx="16686">
                  <c:v>0.99612931700764951</c:v>
                </c:pt>
                <c:pt idx="16687">
                  <c:v>0.99621500889156867</c:v>
                </c:pt>
                <c:pt idx="16688">
                  <c:v>0.99646358483234709</c:v>
                </c:pt>
                <c:pt idx="16689">
                  <c:v>0.99620479343764623</c:v>
                </c:pt>
                <c:pt idx="16690">
                  <c:v>0.996435030628124</c:v>
                </c:pt>
                <c:pt idx="16691">
                  <c:v>0.99610304985935916</c:v>
                </c:pt>
                <c:pt idx="16692">
                  <c:v>0.9962592022981851</c:v>
                </c:pt>
                <c:pt idx="16693">
                  <c:v>0.99617058424631655</c:v>
                </c:pt>
                <c:pt idx="16694">
                  <c:v>0.99627814144361315</c:v>
                </c:pt>
                <c:pt idx="16695">
                  <c:v>0.99593081858444688</c:v>
                </c:pt>
                <c:pt idx="16696">
                  <c:v>0.99600079222700555</c:v>
                </c:pt>
                <c:pt idx="16697">
                  <c:v>0.99634986947003323</c:v>
                </c:pt>
                <c:pt idx="16698">
                  <c:v>0.99629407119271796</c:v>
                </c:pt>
                <c:pt idx="16699">
                  <c:v>0.99631886173288031</c:v>
                </c:pt>
                <c:pt idx="16700">
                  <c:v>0.99624056525548921</c:v>
                </c:pt>
                <c:pt idx="16701">
                  <c:v>0.99637037684585339</c:v>
                </c:pt>
                <c:pt idx="16702">
                  <c:v>0.99626250462844412</c:v>
                </c:pt>
                <c:pt idx="16703">
                  <c:v>0.99637881677583784</c:v>
                </c:pt>
                <c:pt idx="16704">
                  <c:v>0.99599421148047462</c:v>
                </c:pt>
                <c:pt idx="16705">
                  <c:v>0.99628313653062539</c:v>
                </c:pt>
                <c:pt idx="16706">
                  <c:v>0.99624627143974942</c:v>
                </c:pt>
                <c:pt idx="16707">
                  <c:v>0.99610162710184391</c:v>
                </c:pt>
                <c:pt idx="16708">
                  <c:v>0.99646389989021822</c:v>
                </c:pt>
                <c:pt idx="16709">
                  <c:v>0.9960456780119461</c:v>
                </c:pt>
                <c:pt idx="16710">
                  <c:v>0.99616797049183881</c:v>
                </c:pt>
                <c:pt idx="16711">
                  <c:v>0.99633245544918947</c:v>
                </c:pt>
                <c:pt idx="16712">
                  <c:v>0.99634706811380469</c:v>
                </c:pt>
                <c:pt idx="16713">
                  <c:v>0.9963751713518636</c:v>
                </c:pt>
                <c:pt idx="16714">
                  <c:v>0.99612839278693732</c:v>
                </c:pt>
                <c:pt idx="16715">
                  <c:v>0.99607145380136131</c:v>
                </c:pt>
                <c:pt idx="16716">
                  <c:v>0.99614557870232312</c:v>
                </c:pt>
                <c:pt idx="16717">
                  <c:v>0.99640098713087333</c:v>
                </c:pt>
                <c:pt idx="16718">
                  <c:v>0.99618255954980917</c:v>
                </c:pt>
                <c:pt idx="16719">
                  <c:v>0.99641077499212782</c:v>
                </c:pt>
                <c:pt idx="16720">
                  <c:v>0.99626307457849295</c:v>
                </c:pt>
                <c:pt idx="16721">
                  <c:v>0.99665354856417787</c:v>
                </c:pt>
                <c:pt idx="16722">
                  <c:v>0.99659374496123221</c:v>
                </c:pt>
                <c:pt idx="16723">
                  <c:v>0.99650059629199239</c:v>
                </c:pt>
                <c:pt idx="16724">
                  <c:v>0.99652792055261097</c:v>
                </c:pt>
                <c:pt idx="16725">
                  <c:v>0.99613251940148295</c:v>
                </c:pt>
                <c:pt idx="16726">
                  <c:v>0.99616497869199483</c:v>
                </c:pt>
                <c:pt idx="16727">
                  <c:v>0.9962707126131799</c:v>
                </c:pt>
                <c:pt idx="16728">
                  <c:v>0.99613458284757683</c:v>
                </c:pt>
                <c:pt idx="16729">
                  <c:v>0.99617259936043234</c:v>
                </c:pt>
                <c:pt idx="16730">
                  <c:v>0.99617550367566066</c:v>
                </c:pt>
                <c:pt idx="16731">
                  <c:v>0.99643560696921207</c:v>
                </c:pt>
                <c:pt idx="16732">
                  <c:v>0.9962519401814427</c:v>
                </c:pt>
                <c:pt idx="16733">
                  <c:v>0.99635064585882271</c:v>
                </c:pt>
                <c:pt idx="16734">
                  <c:v>0.99610917843082669</c:v>
                </c:pt>
                <c:pt idx="16735">
                  <c:v>0.99613043318649042</c:v>
                </c:pt>
                <c:pt idx="16736">
                  <c:v>0.99624713740387272</c:v>
                </c:pt>
                <c:pt idx="16737">
                  <c:v>0.99622071926506173</c:v>
                </c:pt>
                <c:pt idx="16738">
                  <c:v>0.99599997648394012</c:v>
                </c:pt>
                <c:pt idx="16739">
                  <c:v>0.99621050924761823</c:v>
                </c:pt>
                <c:pt idx="16740">
                  <c:v>0.99600814409663618</c:v>
                </c:pt>
                <c:pt idx="16741">
                  <c:v>0.99671009527355758</c:v>
                </c:pt>
                <c:pt idx="16742">
                  <c:v>0.99594000127917681</c:v>
                </c:pt>
                <c:pt idx="16743">
                  <c:v>0.99624578222966398</c:v>
                </c:pt>
                <c:pt idx="16744">
                  <c:v>0.99628413587699949</c:v>
                </c:pt>
                <c:pt idx="16745">
                  <c:v>0.99635454770527621</c:v>
                </c:pt>
                <c:pt idx="16746">
                  <c:v>0.99626693969639701</c:v>
                </c:pt>
                <c:pt idx="16747">
                  <c:v>0.99607657897794855</c:v>
                </c:pt>
                <c:pt idx="16748">
                  <c:v>0.99639225314817959</c:v>
                </c:pt>
                <c:pt idx="16749">
                  <c:v>0.9963811338899361</c:v>
                </c:pt>
                <c:pt idx="16750">
                  <c:v>0.99629971435696729</c:v>
                </c:pt>
                <c:pt idx="16751">
                  <c:v>0.99658745719729946</c:v>
                </c:pt>
                <c:pt idx="16752">
                  <c:v>0.9964687278376857</c:v>
                </c:pt>
                <c:pt idx="16753">
                  <c:v>0.99634527099895898</c:v>
                </c:pt>
                <c:pt idx="16754">
                  <c:v>0.99625185518816595</c:v>
                </c:pt>
                <c:pt idx="16755">
                  <c:v>0.99633674253807203</c:v>
                </c:pt>
                <c:pt idx="16756">
                  <c:v>0.99605275048863406</c:v>
                </c:pt>
                <c:pt idx="16757">
                  <c:v>0.99615089906757115</c:v>
                </c:pt>
                <c:pt idx="16758">
                  <c:v>0.9962891155325031</c:v>
                </c:pt>
                <c:pt idx="16759">
                  <c:v>0.99644132844019417</c:v>
                </c:pt>
                <c:pt idx="16760">
                  <c:v>0.99638410148199597</c:v>
                </c:pt>
                <c:pt idx="16761">
                  <c:v>0.99617450631467663</c:v>
                </c:pt>
                <c:pt idx="16762">
                  <c:v>0.99637631104555124</c:v>
                </c:pt>
                <c:pt idx="16763">
                  <c:v>0.99632482088729746</c:v>
                </c:pt>
                <c:pt idx="16764">
                  <c:v>0.99613473698970778</c:v>
                </c:pt>
                <c:pt idx="16765">
                  <c:v>0.99611047173224099</c:v>
                </c:pt>
                <c:pt idx="16766">
                  <c:v>0.99640625432570673</c:v>
                </c:pt>
                <c:pt idx="16767">
                  <c:v>0.99618048328390207</c:v>
                </c:pt>
                <c:pt idx="16768">
                  <c:v>0.99613835335879841</c:v>
                </c:pt>
                <c:pt idx="16769">
                  <c:v>0.99613991670206004</c:v>
                </c:pt>
                <c:pt idx="16770">
                  <c:v>0.99626923590951655</c:v>
                </c:pt>
                <c:pt idx="16771">
                  <c:v>0.99641494500661654</c:v>
                </c:pt>
                <c:pt idx="16772">
                  <c:v>0.99618916112266676</c:v>
                </c:pt>
                <c:pt idx="16773">
                  <c:v>0.99617829674305181</c:v>
                </c:pt>
                <c:pt idx="16774">
                  <c:v>0.99635273883293274</c:v>
                </c:pt>
                <c:pt idx="16775">
                  <c:v>0.99600580406262285</c:v>
                </c:pt>
                <c:pt idx="16776">
                  <c:v>0.99611538855815718</c:v>
                </c:pt>
                <c:pt idx="16777">
                  <c:v>0.99638075660757008</c:v>
                </c:pt>
                <c:pt idx="16778">
                  <c:v>0.99646935440457951</c:v>
                </c:pt>
                <c:pt idx="16779">
                  <c:v>0.99617141723528269</c:v>
                </c:pt>
                <c:pt idx="16780">
                  <c:v>0.99627081879624291</c:v>
                </c:pt>
                <c:pt idx="16781">
                  <c:v>0.99678542738700771</c:v>
                </c:pt>
                <c:pt idx="16782">
                  <c:v>0.99643996845440819</c:v>
                </c:pt>
                <c:pt idx="16783">
                  <c:v>0.99608175604592797</c:v>
                </c:pt>
                <c:pt idx="16784">
                  <c:v>0.99627709206467296</c:v>
                </c:pt>
                <c:pt idx="16785">
                  <c:v>0.99622651239369497</c:v>
                </c:pt>
                <c:pt idx="16786">
                  <c:v>0.99601559646156923</c:v>
                </c:pt>
                <c:pt idx="16787">
                  <c:v>0.99625811419520494</c:v>
                </c:pt>
                <c:pt idx="16788">
                  <c:v>0.99613808495974798</c:v>
                </c:pt>
                <c:pt idx="16789">
                  <c:v>0.99621633285380384</c:v>
                </c:pt>
                <c:pt idx="16790">
                  <c:v>0.99635586905057616</c:v>
                </c:pt>
                <c:pt idx="16791">
                  <c:v>0.99653276801234159</c:v>
                </c:pt>
                <c:pt idx="16792">
                  <c:v>0.99615628549674484</c:v>
                </c:pt>
                <c:pt idx="16793">
                  <c:v>0.99634109950885608</c:v>
                </c:pt>
                <c:pt idx="16794">
                  <c:v>0.99594938453218962</c:v>
                </c:pt>
                <c:pt idx="16795">
                  <c:v>0.99625109602213868</c:v>
                </c:pt>
                <c:pt idx="16796">
                  <c:v>0.99659838046708304</c:v>
                </c:pt>
                <c:pt idx="16797">
                  <c:v>0.9960599269692475</c:v>
                </c:pt>
                <c:pt idx="16798">
                  <c:v>0.99635931609561312</c:v>
                </c:pt>
                <c:pt idx="16799">
                  <c:v>0.99665827866717882</c:v>
                </c:pt>
                <c:pt idx="16800">
                  <c:v>0.99625466474645685</c:v>
                </c:pt>
                <c:pt idx="16801">
                  <c:v>0.99625753509424309</c:v>
                </c:pt>
                <c:pt idx="16802">
                  <c:v>0.99629025742948396</c:v>
                </c:pt>
                <c:pt idx="16803">
                  <c:v>0.99618552491271561</c:v>
                </c:pt>
                <c:pt idx="16804">
                  <c:v>0.99650707058294208</c:v>
                </c:pt>
                <c:pt idx="16805">
                  <c:v>0.99614532030516223</c:v>
                </c:pt>
                <c:pt idx="16806">
                  <c:v>0.99627473239266773</c:v>
                </c:pt>
                <c:pt idx="16807">
                  <c:v>0.99630547525924407</c:v>
                </c:pt>
                <c:pt idx="16808">
                  <c:v>0.99614426608277074</c:v>
                </c:pt>
                <c:pt idx="16809">
                  <c:v>0.99601169571450021</c:v>
                </c:pt>
                <c:pt idx="16810">
                  <c:v>0.99614119786072164</c:v>
                </c:pt>
                <c:pt idx="16811">
                  <c:v>0.99618115865093204</c:v>
                </c:pt>
                <c:pt idx="16812">
                  <c:v>0.99629521636767837</c:v>
                </c:pt>
                <c:pt idx="16813">
                  <c:v>0.99641162320107746</c:v>
                </c:pt>
                <c:pt idx="16814">
                  <c:v>0.99638949995875981</c:v>
                </c:pt>
                <c:pt idx="16815">
                  <c:v>0.99612168249056154</c:v>
                </c:pt>
                <c:pt idx="16816">
                  <c:v>0.9964192015120853</c:v>
                </c:pt>
                <c:pt idx="16817">
                  <c:v>0.99618408445618467</c:v>
                </c:pt>
                <c:pt idx="16818">
                  <c:v>0.9963874323946772</c:v>
                </c:pt>
                <c:pt idx="16819">
                  <c:v>0.99608698693482034</c:v>
                </c:pt>
                <c:pt idx="16820">
                  <c:v>0.99647401024485349</c:v>
                </c:pt>
                <c:pt idx="16821">
                  <c:v>0.99635112448319318</c:v>
                </c:pt>
                <c:pt idx="16822">
                  <c:v>0.99638238228105225</c:v>
                </c:pt>
                <c:pt idx="16823">
                  <c:v>0.99611947909329335</c:v>
                </c:pt>
                <c:pt idx="16824">
                  <c:v>0.99633090664077251</c:v>
                </c:pt>
                <c:pt idx="16825">
                  <c:v>0.9963996095179154</c:v>
                </c:pt>
                <c:pt idx="16826">
                  <c:v>0.99619588907664502</c:v>
                </c:pt>
                <c:pt idx="16827">
                  <c:v>0.99617797204238367</c:v>
                </c:pt>
                <c:pt idx="16828">
                  <c:v>0.99644780748734141</c:v>
                </c:pt>
                <c:pt idx="16829">
                  <c:v>0.99602315232495475</c:v>
                </c:pt>
                <c:pt idx="16830">
                  <c:v>0.99671485643544955</c:v>
                </c:pt>
                <c:pt idx="16831">
                  <c:v>0.99627613388783176</c:v>
                </c:pt>
                <c:pt idx="16832">
                  <c:v>0.99644442467566174</c:v>
                </c:pt>
                <c:pt idx="16833">
                  <c:v>0.996232390503895</c:v>
                </c:pt>
                <c:pt idx="16834">
                  <c:v>0.99635853575890798</c:v>
                </c:pt>
                <c:pt idx="16835">
                  <c:v>0.99638647958562887</c:v>
                </c:pt>
                <c:pt idx="16836">
                  <c:v>0.99627863762349422</c:v>
                </c:pt>
                <c:pt idx="16837">
                  <c:v>0.99616173985931022</c:v>
                </c:pt>
                <c:pt idx="16838">
                  <c:v>0.9963455282515139</c:v>
                </c:pt>
                <c:pt idx="16839">
                  <c:v>0.99647496428039894</c:v>
                </c:pt>
                <c:pt idx="16840">
                  <c:v>0.99619062952923332</c:v>
                </c:pt>
                <c:pt idx="16841">
                  <c:v>0.9962222674003981</c:v>
                </c:pt>
                <c:pt idx="16842">
                  <c:v>0.99626441193195503</c:v>
                </c:pt>
                <c:pt idx="16843">
                  <c:v>0.99659411201620784</c:v>
                </c:pt>
                <c:pt idx="16844">
                  <c:v>0.99628361199941529</c:v>
                </c:pt>
                <c:pt idx="16845">
                  <c:v>0.99601765245952389</c:v>
                </c:pt>
                <c:pt idx="16846">
                  <c:v>0.99614588211479682</c:v>
                </c:pt>
                <c:pt idx="16847">
                  <c:v>0.9961507947094671</c:v>
                </c:pt>
                <c:pt idx="16848">
                  <c:v>0.99606720989891906</c:v>
                </c:pt>
                <c:pt idx="16849">
                  <c:v>0.99625650964361678</c:v>
                </c:pt>
                <c:pt idx="16850">
                  <c:v>0.99595888094820206</c:v>
                </c:pt>
                <c:pt idx="16851">
                  <c:v>0.99615025929185075</c:v>
                </c:pt>
                <c:pt idx="16852">
                  <c:v>0.99626331397429779</c:v>
                </c:pt>
                <c:pt idx="16853">
                  <c:v>0.99609227166985681</c:v>
                </c:pt>
                <c:pt idx="16854">
                  <c:v>0.99636417764245222</c:v>
                </c:pt>
                <c:pt idx="16855">
                  <c:v>0.99636122136234051</c:v>
                </c:pt>
                <c:pt idx="16856">
                  <c:v>0.99614777025632395</c:v>
                </c:pt>
                <c:pt idx="16857">
                  <c:v>0.99612806224905925</c:v>
                </c:pt>
                <c:pt idx="16858">
                  <c:v>0.99629651057171686</c:v>
                </c:pt>
                <c:pt idx="16859">
                  <c:v>0.99618998359069177</c:v>
                </c:pt>
                <c:pt idx="16860">
                  <c:v>0.99631135800435577</c:v>
                </c:pt>
                <c:pt idx="16861">
                  <c:v>0.99618793125559191</c:v>
                </c:pt>
                <c:pt idx="16862">
                  <c:v>0.99641709661809208</c:v>
                </c:pt>
                <c:pt idx="16863">
                  <c:v>0.99628255517743214</c:v>
                </c:pt>
                <c:pt idx="16864">
                  <c:v>0.99642354774602127</c:v>
                </c:pt>
                <c:pt idx="16865">
                  <c:v>0.99653776405937267</c:v>
                </c:pt>
                <c:pt idx="16866">
                  <c:v>0.99626238033411152</c:v>
                </c:pt>
                <c:pt idx="16867">
                  <c:v>0.99630144321034442</c:v>
                </c:pt>
                <c:pt idx="16868">
                  <c:v>0.99639501599705338</c:v>
                </c:pt>
                <c:pt idx="16869">
                  <c:v>0.99660317304542689</c:v>
                </c:pt>
                <c:pt idx="16870">
                  <c:v>0.99603081399557136</c:v>
                </c:pt>
                <c:pt idx="16871">
                  <c:v>0.99678911031276718</c:v>
                </c:pt>
                <c:pt idx="16872">
                  <c:v>0.99616726283705059</c:v>
                </c:pt>
                <c:pt idx="16873">
                  <c:v>0.99612865435550824</c:v>
                </c:pt>
                <c:pt idx="16874">
                  <c:v>0.99619579897608679</c:v>
                </c:pt>
                <c:pt idx="16875">
                  <c:v>0.99602367619883092</c:v>
                </c:pt>
                <c:pt idx="16876">
                  <c:v>0.99620274739477777</c:v>
                </c:pt>
                <c:pt idx="16877">
                  <c:v>0.99618464705285803</c:v>
                </c:pt>
                <c:pt idx="16878">
                  <c:v>0.9963885955792916</c:v>
                </c:pt>
                <c:pt idx="16879">
                  <c:v>0.99623835537542438</c:v>
                </c:pt>
                <c:pt idx="16880">
                  <c:v>0.99666318807178222</c:v>
                </c:pt>
                <c:pt idx="16881">
                  <c:v>0.99635003088389062</c:v>
                </c:pt>
                <c:pt idx="16882">
                  <c:v>0.99639389872488127</c:v>
                </c:pt>
                <c:pt idx="16883">
                  <c:v>0.99647943819028073</c:v>
                </c:pt>
                <c:pt idx="16884">
                  <c:v>0.99644897921547293</c:v>
                </c:pt>
                <c:pt idx="16885">
                  <c:v>0.99615634242209705</c:v>
                </c:pt>
                <c:pt idx="16886">
                  <c:v>0.99635713671434933</c:v>
                </c:pt>
                <c:pt idx="16887">
                  <c:v>0.99633712324150236</c:v>
                </c:pt>
                <c:pt idx="16888">
                  <c:v>0.99651377381809514</c:v>
                </c:pt>
                <c:pt idx="16889">
                  <c:v>0.99609761227308369</c:v>
                </c:pt>
                <c:pt idx="16890">
                  <c:v>0.99622831664081424</c:v>
                </c:pt>
                <c:pt idx="16891">
                  <c:v>0.99615633504322287</c:v>
                </c:pt>
                <c:pt idx="16892">
                  <c:v>0.99607460292121675</c:v>
                </c:pt>
                <c:pt idx="16893">
                  <c:v>0.99628648451702151</c:v>
                </c:pt>
                <c:pt idx="16894">
                  <c:v>0.99636446416670843</c:v>
                </c:pt>
                <c:pt idx="16895">
                  <c:v>0.99639234564094603</c:v>
                </c:pt>
                <c:pt idx="16896">
                  <c:v>0.99627083769455438</c:v>
                </c:pt>
                <c:pt idx="16897">
                  <c:v>0.99626202627814342</c:v>
                </c:pt>
                <c:pt idx="16898">
                  <c:v>0.99628320599206122</c:v>
                </c:pt>
                <c:pt idx="16899">
                  <c:v>0.99645447680341426</c:v>
                </c:pt>
                <c:pt idx="16900">
                  <c:v>0.9961538296371939</c:v>
                </c:pt>
                <c:pt idx="16901">
                  <c:v>0.99640719276783141</c:v>
                </c:pt>
                <c:pt idx="16902">
                  <c:v>0.99626919480046716</c:v>
                </c:pt>
                <c:pt idx="16903">
                  <c:v>0.99613453017691922</c:v>
                </c:pt>
                <c:pt idx="16904">
                  <c:v>0.99596851901940253</c:v>
                </c:pt>
                <c:pt idx="16905">
                  <c:v>0.99629027808608717</c:v>
                </c:pt>
                <c:pt idx="16906">
                  <c:v>0.99619594073069817</c:v>
                </c:pt>
                <c:pt idx="16907">
                  <c:v>0.99615444907795003</c:v>
                </c:pt>
                <c:pt idx="16908">
                  <c:v>0.99648073689662331</c:v>
                </c:pt>
                <c:pt idx="16909">
                  <c:v>0.99636913581945674</c:v>
                </c:pt>
                <c:pt idx="16910">
                  <c:v>0.99642267809697505</c:v>
                </c:pt>
                <c:pt idx="16911">
                  <c:v>0.99642798673540367</c:v>
                </c:pt>
                <c:pt idx="16912">
                  <c:v>0.99630290011830469</c:v>
                </c:pt>
                <c:pt idx="16913">
                  <c:v>0.99619482796086589</c:v>
                </c:pt>
                <c:pt idx="16914">
                  <c:v>0.99602976800514731</c:v>
                </c:pt>
                <c:pt idx="16915">
                  <c:v>0.996201034227017</c:v>
                </c:pt>
                <c:pt idx="16916">
                  <c:v>0.99636670878794065</c:v>
                </c:pt>
                <c:pt idx="16917">
                  <c:v>0.9967198152099549</c:v>
                </c:pt>
                <c:pt idx="16918">
                  <c:v>0.99617285627839658</c:v>
                </c:pt>
                <c:pt idx="16919">
                  <c:v>0.99631736689121775</c:v>
                </c:pt>
                <c:pt idx="16920">
                  <c:v>0.99603858507255372</c:v>
                </c:pt>
                <c:pt idx="16921">
                  <c:v>0.99629044555812907</c:v>
                </c:pt>
                <c:pt idx="16922">
                  <c:v>0.99610300917710604</c:v>
                </c:pt>
                <c:pt idx="16923">
                  <c:v>0.996354609554429</c:v>
                </c:pt>
                <c:pt idx="16924">
                  <c:v>0.99630780059958246</c:v>
                </c:pt>
                <c:pt idx="16925">
                  <c:v>0.99616196445509153</c:v>
                </c:pt>
                <c:pt idx="16926">
                  <c:v>0.99640065435194047</c:v>
                </c:pt>
                <c:pt idx="16927">
                  <c:v>0.99624440902559575</c:v>
                </c:pt>
                <c:pt idx="16928">
                  <c:v>0.9961914465327818</c:v>
                </c:pt>
                <c:pt idx="16929">
                  <c:v>0.99660103951127688</c:v>
                </c:pt>
                <c:pt idx="16930">
                  <c:v>0.99620974055519962</c:v>
                </c:pt>
                <c:pt idx="16931">
                  <c:v>0.99613800346011971</c:v>
                </c:pt>
                <c:pt idx="16932">
                  <c:v>0.99616249518333388</c:v>
                </c:pt>
                <c:pt idx="16933">
                  <c:v>0.99627029234024755</c:v>
                </c:pt>
                <c:pt idx="16934">
                  <c:v>0.9965429165482057</c:v>
                </c:pt>
                <c:pt idx="16935">
                  <c:v>0.99645363570098666</c:v>
                </c:pt>
                <c:pt idx="16936">
                  <c:v>0.99608210866674618</c:v>
                </c:pt>
                <c:pt idx="16937">
                  <c:v>0.99639495694049285</c:v>
                </c:pt>
                <c:pt idx="16938">
                  <c:v>0.99614108836674664</c:v>
                </c:pt>
                <c:pt idx="16939">
                  <c:v>0.99623448442866358</c:v>
                </c:pt>
                <c:pt idx="16940">
                  <c:v>0.99626764947265822</c:v>
                </c:pt>
                <c:pt idx="16941">
                  <c:v>0.99627518067656173</c:v>
                </c:pt>
                <c:pt idx="16942">
                  <c:v>0.9964850188057639</c:v>
                </c:pt>
                <c:pt idx="16943">
                  <c:v>0.99603592914358974</c:v>
                </c:pt>
                <c:pt idx="16944">
                  <c:v>0.9963434754120527</c:v>
                </c:pt>
                <c:pt idx="16945">
                  <c:v>0.99640054036008796</c:v>
                </c:pt>
                <c:pt idx="16946">
                  <c:v>0.99620202571395322</c:v>
                </c:pt>
                <c:pt idx="16947">
                  <c:v>0.99660813180373797</c:v>
                </c:pt>
                <c:pt idx="16948">
                  <c:v>0.99629439673222642</c:v>
                </c:pt>
                <c:pt idx="16949">
                  <c:v>0.99627739596791609</c:v>
                </c:pt>
                <c:pt idx="16950">
                  <c:v>0.99636331478582363</c:v>
                </c:pt>
                <c:pt idx="16951">
                  <c:v>0.99620633710379214</c:v>
                </c:pt>
                <c:pt idx="16952">
                  <c:v>0.99597832497176564</c:v>
                </c:pt>
                <c:pt idx="16953">
                  <c:v>0.99616120316387813</c:v>
                </c:pt>
                <c:pt idx="16954">
                  <c:v>0.99637052920383651</c:v>
                </c:pt>
                <c:pt idx="16955">
                  <c:v>0.99616193237570327</c:v>
                </c:pt>
                <c:pt idx="16956">
                  <c:v>0.99639836127112924</c:v>
                </c:pt>
                <c:pt idx="16957">
                  <c:v>0.99610846388698437</c:v>
                </c:pt>
                <c:pt idx="16958">
                  <c:v>0.99617852161530818</c:v>
                </c:pt>
                <c:pt idx="16959">
                  <c:v>0.99637419366867186</c:v>
                </c:pt>
                <c:pt idx="16960">
                  <c:v>0.99629709560833102</c:v>
                </c:pt>
                <c:pt idx="16961">
                  <c:v>0.99642837098502601</c:v>
                </c:pt>
                <c:pt idx="16962">
                  <c:v>0.99666828832571663</c:v>
                </c:pt>
                <c:pt idx="16963">
                  <c:v>0.99643252175662855</c:v>
                </c:pt>
                <c:pt idx="16964">
                  <c:v>0.99629045946056971</c:v>
                </c:pt>
                <c:pt idx="16965">
                  <c:v>0.99604646776303341</c:v>
                </c:pt>
                <c:pt idx="16966">
                  <c:v>0.99620185288776042</c:v>
                </c:pt>
                <c:pt idx="16967">
                  <c:v>0.99616766323303918</c:v>
                </c:pt>
                <c:pt idx="16968">
                  <c:v>0.9963592662545373</c:v>
                </c:pt>
                <c:pt idx="16969">
                  <c:v>0.99646134519929797</c:v>
                </c:pt>
                <c:pt idx="16970">
                  <c:v>0.99630943078203649</c:v>
                </c:pt>
                <c:pt idx="16971">
                  <c:v>0.99652071959971866</c:v>
                </c:pt>
                <c:pt idx="16972">
                  <c:v>0.99648668006789731</c:v>
                </c:pt>
                <c:pt idx="16973">
                  <c:v>0.99679295550286007</c:v>
                </c:pt>
                <c:pt idx="16974">
                  <c:v>0.99632350656816715</c:v>
                </c:pt>
                <c:pt idx="16975">
                  <c:v>0.99641501419389777</c:v>
                </c:pt>
                <c:pt idx="16976">
                  <c:v>0.99616874237956199</c:v>
                </c:pt>
                <c:pt idx="16977">
                  <c:v>0.99637233684394344</c:v>
                </c:pt>
                <c:pt idx="16978">
                  <c:v>0.99625055390562955</c:v>
                </c:pt>
                <c:pt idx="16979">
                  <c:v>0.9962983782608793</c:v>
                </c:pt>
                <c:pt idx="16980">
                  <c:v>0.99631429319377762</c:v>
                </c:pt>
                <c:pt idx="16981">
                  <c:v>0.99619837429695357</c:v>
                </c:pt>
                <c:pt idx="16982">
                  <c:v>0.99614773893036268</c:v>
                </c:pt>
                <c:pt idx="16983">
                  <c:v>0.996406419689294</c:v>
                </c:pt>
                <c:pt idx="16984">
                  <c:v>0.99604216105524079</c:v>
                </c:pt>
                <c:pt idx="16985">
                  <c:v>0.99608973028654868</c:v>
                </c:pt>
                <c:pt idx="16986">
                  <c:v>0.99621687370421075</c:v>
                </c:pt>
                <c:pt idx="16987">
                  <c:v>0.99645839793274904</c:v>
                </c:pt>
                <c:pt idx="16988">
                  <c:v>0.9961475324550344</c:v>
                </c:pt>
                <c:pt idx="16989">
                  <c:v>0.99621170904055489</c:v>
                </c:pt>
                <c:pt idx="16990">
                  <c:v>0.99611397749952924</c:v>
                </c:pt>
                <c:pt idx="16991">
                  <c:v>0.99624077469006644</c:v>
                </c:pt>
                <c:pt idx="16992">
                  <c:v>0.99620818546980094</c:v>
                </c:pt>
                <c:pt idx="16993">
                  <c:v>0.99627338267830912</c:v>
                </c:pt>
                <c:pt idx="16994">
                  <c:v>0.99628127481377693</c:v>
                </c:pt>
                <c:pt idx="16995">
                  <c:v>0.99618426037806507</c:v>
                </c:pt>
                <c:pt idx="16996">
                  <c:v>0.99640147225320497</c:v>
                </c:pt>
                <c:pt idx="16997">
                  <c:v>0.99672498520176467</c:v>
                </c:pt>
                <c:pt idx="16998">
                  <c:v>0.99616810587771687</c:v>
                </c:pt>
                <c:pt idx="16999">
                  <c:v>0.99627840978709847</c:v>
                </c:pt>
                <c:pt idx="17000">
                  <c:v>0.99598828711861276</c:v>
                </c:pt>
                <c:pt idx="17001">
                  <c:v>0.99617344046927636</c:v>
                </c:pt>
                <c:pt idx="17002">
                  <c:v>0.99628409179233046</c:v>
                </c:pt>
                <c:pt idx="17003">
                  <c:v>0.99654823393125791</c:v>
                </c:pt>
                <c:pt idx="17004">
                  <c:v>0.99630236919471482</c:v>
                </c:pt>
                <c:pt idx="17005">
                  <c:v>0.99617019603516099</c:v>
                </c:pt>
                <c:pt idx="17006">
                  <c:v>0.99643417890770813</c:v>
                </c:pt>
                <c:pt idx="17007">
                  <c:v>0.99636400334884923</c:v>
                </c:pt>
                <c:pt idx="17008">
                  <c:v>0.99605446517579765</c:v>
                </c:pt>
                <c:pt idx="17009">
                  <c:v>0.996437156464135</c:v>
                </c:pt>
                <c:pt idx="17010">
                  <c:v>0.99637935518049991</c:v>
                </c:pt>
                <c:pt idx="17011">
                  <c:v>0.99634996756193384</c:v>
                </c:pt>
                <c:pt idx="17012">
                  <c:v>0.99637673690066286</c:v>
                </c:pt>
                <c:pt idx="17013">
                  <c:v>0.99649075916269936</c:v>
                </c:pt>
                <c:pt idx="17014">
                  <c:v>0.99620900992177186</c:v>
                </c:pt>
                <c:pt idx="17015">
                  <c:v>0.99640736528290741</c:v>
                </c:pt>
                <c:pt idx="17016">
                  <c:v>0.99640453254115036</c:v>
                </c:pt>
                <c:pt idx="17017">
                  <c:v>0.99617507828000851</c:v>
                </c:pt>
                <c:pt idx="17018">
                  <c:v>0.99636966703843777</c:v>
                </c:pt>
                <c:pt idx="17019">
                  <c:v>0.99630407064397841</c:v>
                </c:pt>
                <c:pt idx="17020">
                  <c:v>0.99604846566133287</c:v>
                </c:pt>
                <c:pt idx="17021">
                  <c:v>0.99660825751299775</c:v>
                </c:pt>
                <c:pt idx="17022">
                  <c:v>0.99631610792500491</c:v>
                </c:pt>
                <c:pt idx="17023">
                  <c:v>0.99615448477802848</c:v>
                </c:pt>
                <c:pt idx="17024">
                  <c:v>0.99661326653330962</c:v>
                </c:pt>
                <c:pt idx="17025">
                  <c:v>0.99611955128253693</c:v>
                </c:pt>
                <c:pt idx="17026">
                  <c:v>0.99625679199053574</c:v>
                </c:pt>
                <c:pt idx="17027">
                  <c:v>0.99621715156698154</c:v>
                </c:pt>
                <c:pt idx="17028">
                  <c:v>0.99629790250202455</c:v>
                </c:pt>
                <c:pt idx="17029">
                  <c:v>0.99632978217381052</c:v>
                </c:pt>
                <c:pt idx="17030">
                  <c:v>0.99609747110117097</c:v>
                </c:pt>
                <c:pt idx="17031">
                  <c:v>0.99620543491230706</c:v>
                </c:pt>
                <c:pt idx="17032">
                  <c:v>0.99632092611748757</c:v>
                </c:pt>
                <c:pt idx="17033">
                  <c:v>0.99630636903786429</c:v>
                </c:pt>
                <c:pt idx="17034">
                  <c:v>0.99649280250907701</c:v>
                </c:pt>
                <c:pt idx="17035">
                  <c:v>0.9963781119394135</c:v>
                </c:pt>
                <c:pt idx="17036">
                  <c:v>0.99646842263167323</c:v>
                </c:pt>
                <c:pt idx="17037">
                  <c:v>0.996190073935455</c:v>
                </c:pt>
                <c:pt idx="17038">
                  <c:v>0.99646326985968414</c:v>
                </c:pt>
                <c:pt idx="17039">
                  <c:v>0.99621446376886735</c:v>
                </c:pt>
                <c:pt idx="17040">
                  <c:v>0.99622415141668919</c:v>
                </c:pt>
                <c:pt idx="17041">
                  <c:v>0.99641231672410546</c:v>
                </c:pt>
                <c:pt idx="17042">
                  <c:v>0.99667359164092917</c:v>
                </c:pt>
                <c:pt idx="17043">
                  <c:v>0.99628748091755881</c:v>
                </c:pt>
                <c:pt idx="17044">
                  <c:v>0.99624719161801578</c:v>
                </c:pt>
                <c:pt idx="17045">
                  <c:v>0.99617929795187365</c:v>
                </c:pt>
                <c:pt idx="17046">
                  <c:v>0.99627922965528848</c:v>
                </c:pt>
                <c:pt idx="17047">
                  <c:v>0.99615724715158482</c:v>
                </c:pt>
                <c:pt idx="17048">
                  <c:v>0.99642308631421261</c:v>
                </c:pt>
                <c:pt idx="17049">
                  <c:v>0.99617512485588389</c:v>
                </c:pt>
                <c:pt idx="17050">
                  <c:v>0.99652792194483764</c:v>
                </c:pt>
                <c:pt idx="17051">
                  <c:v>0.99636882319884557</c:v>
                </c:pt>
                <c:pt idx="17052">
                  <c:v>0.99606258123598912</c:v>
                </c:pt>
                <c:pt idx="17053">
                  <c:v>0.99605484437787994</c:v>
                </c:pt>
                <c:pt idx="17054">
                  <c:v>0.99599839402937429</c:v>
                </c:pt>
                <c:pt idx="17055">
                  <c:v>0.99644010557953544</c:v>
                </c:pt>
                <c:pt idx="17056">
                  <c:v>0.99644189440450326</c:v>
                </c:pt>
                <c:pt idx="17057">
                  <c:v>0.99618150506947734</c:v>
                </c:pt>
                <c:pt idx="17058">
                  <c:v>0.99640814774391706</c:v>
                </c:pt>
                <c:pt idx="17059">
                  <c:v>0.99612518610323164</c:v>
                </c:pt>
                <c:pt idx="17060">
                  <c:v>0.99629092987836354</c:v>
                </c:pt>
                <c:pt idx="17061">
                  <c:v>0.99638462370061609</c:v>
                </c:pt>
                <c:pt idx="17062">
                  <c:v>0.99622266676249693</c:v>
                </c:pt>
                <c:pt idx="17063">
                  <c:v>0.99617862605146679</c:v>
                </c:pt>
                <c:pt idx="17064">
                  <c:v>0.99631037730252192</c:v>
                </c:pt>
                <c:pt idx="17065">
                  <c:v>0.99679697564298819</c:v>
                </c:pt>
                <c:pt idx="17066">
                  <c:v>0.99621630411229556</c:v>
                </c:pt>
                <c:pt idx="17067">
                  <c:v>0.99616132798797608</c:v>
                </c:pt>
                <c:pt idx="17068">
                  <c:v>0.99628674157085351</c:v>
                </c:pt>
                <c:pt idx="17069">
                  <c:v>0.99638309305814921</c:v>
                </c:pt>
                <c:pt idx="17070">
                  <c:v>0.99626312608696421</c:v>
                </c:pt>
                <c:pt idx="17071">
                  <c:v>0.99635660467261844</c:v>
                </c:pt>
                <c:pt idx="17072">
                  <c:v>0.99610533456404537</c:v>
                </c:pt>
                <c:pt idx="17073">
                  <c:v>0.99655372553380406</c:v>
                </c:pt>
                <c:pt idx="17074">
                  <c:v>0.99641086667774925</c:v>
                </c:pt>
                <c:pt idx="17075">
                  <c:v>0.99631120957535768</c:v>
                </c:pt>
                <c:pt idx="17076">
                  <c:v>0.99619596398562926</c:v>
                </c:pt>
                <c:pt idx="17077">
                  <c:v>0.99632293709661524</c:v>
                </c:pt>
                <c:pt idx="17078">
                  <c:v>0.99649666730964148</c:v>
                </c:pt>
                <c:pt idx="17079">
                  <c:v>0.99641438204082144</c:v>
                </c:pt>
                <c:pt idx="17080">
                  <c:v>0.99633619871497303</c:v>
                </c:pt>
                <c:pt idx="17081">
                  <c:v>0.99622083209887968</c:v>
                </c:pt>
                <c:pt idx="17082">
                  <c:v>0.99618523778065415</c:v>
                </c:pt>
                <c:pt idx="17083">
                  <c:v>0.99637620154558937</c:v>
                </c:pt>
                <c:pt idx="17084">
                  <c:v>0.9962126333817436</c:v>
                </c:pt>
                <c:pt idx="17085">
                  <c:v>0.99673038135267378</c:v>
                </c:pt>
                <c:pt idx="17086">
                  <c:v>0.99646825584018439</c:v>
                </c:pt>
                <c:pt idx="17087">
                  <c:v>0.9960612987623032</c:v>
                </c:pt>
                <c:pt idx="17088">
                  <c:v>0.99632770489739986</c:v>
                </c:pt>
                <c:pt idx="17089">
                  <c:v>0.99630554316561315</c:v>
                </c:pt>
                <c:pt idx="17090">
                  <c:v>0.9962938023256388</c:v>
                </c:pt>
                <c:pt idx="17091">
                  <c:v>0.99631441302322676</c:v>
                </c:pt>
                <c:pt idx="17092">
                  <c:v>0.99623157929943751</c:v>
                </c:pt>
                <c:pt idx="17093">
                  <c:v>0.99628519402296734</c:v>
                </c:pt>
                <c:pt idx="17094">
                  <c:v>0.99637372815359704</c:v>
                </c:pt>
                <c:pt idx="17095">
                  <c:v>0.99625373941128281</c:v>
                </c:pt>
                <c:pt idx="17096">
                  <c:v>0.99613088382475479</c:v>
                </c:pt>
                <c:pt idx="17097">
                  <c:v>0.99641835082329611</c:v>
                </c:pt>
                <c:pt idx="17098">
                  <c:v>0.99618225424786933</c:v>
                </c:pt>
                <c:pt idx="17099">
                  <c:v>0.99638404077883358</c:v>
                </c:pt>
                <c:pt idx="17100">
                  <c:v>0.9960708187517231</c:v>
                </c:pt>
                <c:pt idx="17101">
                  <c:v>0.99618802567457276</c:v>
                </c:pt>
                <c:pt idx="17102">
                  <c:v>0.99616715461966765</c:v>
                </c:pt>
                <c:pt idx="17103">
                  <c:v>0.99622825560814865</c:v>
                </c:pt>
                <c:pt idx="17104">
                  <c:v>0.99661858781887336</c:v>
                </c:pt>
                <c:pt idx="17105">
                  <c:v>0.99649911304497352</c:v>
                </c:pt>
                <c:pt idx="17106">
                  <c:v>0.99644615507562129</c:v>
                </c:pt>
                <c:pt idx="17107">
                  <c:v>0.99647571960906689</c:v>
                </c:pt>
                <c:pt idx="17108">
                  <c:v>0.9964467393054417</c:v>
                </c:pt>
                <c:pt idx="17109">
                  <c:v>0.99600870335191916</c:v>
                </c:pt>
                <c:pt idx="17110">
                  <c:v>0.99616827138904984</c:v>
                </c:pt>
                <c:pt idx="17111">
                  <c:v>0.99661578585478328</c:v>
                </c:pt>
                <c:pt idx="17112">
                  <c:v>0.99639000345788142</c:v>
                </c:pt>
                <c:pt idx="17113">
                  <c:v>0.99629791580185012</c:v>
                </c:pt>
                <c:pt idx="17114">
                  <c:v>0.99622373946976939</c:v>
                </c:pt>
                <c:pt idx="17115">
                  <c:v>0.99620193253033074</c:v>
                </c:pt>
                <c:pt idx="17116">
                  <c:v>0.99641499022711355</c:v>
                </c:pt>
                <c:pt idx="17117">
                  <c:v>0.99618722855312936</c:v>
                </c:pt>
                <c:pt idx="17118">
                  <c:v>0.99643142263340445</c:v>
                </c:pt>
                <c:pt idx="17119">
                  <c:v>0.99667911149683774</c:v>
                </c:pt>
                <c:pt idx="17120">
                  <c:v>0.99631845590758028</c:v>
                </c:pt>
                <c:pt idx="17121">
                  <c:v>0.99611332451036216</c:v>
                </c:pt>
                <c:pt idx="17122">
                  <c:v>0.99626955870495104</c:v>
                </c:pt>
                <c:pt idx="17123">
                  <c:v>0.99619126209356545</c:v>
                </c:pt>
                <c:pt idx="17124">
                  <c:v>0.99606783018761791</c:v>
                </c:pt>
                <c:pt idx="17125">
                  <c:v>0.99622733234800487</c:v>
                </c:pt>
                <c:pt idx="17126">
                  <c:v>0.9961366456096763</c:v>
                </c:pt>
                <c:pt idx="17127">
                  <c:v>0.99653539647769118</c:v>
                </c:pt>
                <c:pt idx="17128">
                  <c:v>0.99632992360158179</c:v>
                </c:pt>
                <c:pt idx="17129">
                  <c:v>0.99638960423068668</c:v>
                </c:pt>
                <c:pt idx="17130">
                  <c:v>0.99629529799629757</c:v>
                </c:pt>
                <c:pt idx="17131">
                  <c:v>0.99631851901840351</c:v>
                </c:pt>
                <c:pt idx="17132">
                  <c:v>0.99634276140969069</c:v>
                </c:pt>
                <c:pt idx="17133">
                  <c:v>0.99637872088423296</c:v>
                </c:pt>
                <c:pt idx="17134">
                  <c:v>0.99621997461262224</c:v>
                </c:pt>
                <c:pt idx="17135">
                  <c:v>0.99641737083529802</c:v>
                </c:pt>
                <c:pt idx="17136">
                  <c:v>0.99636339222532389</c:v>
                </c:pt>
                <c:pt idx="17137">
                  <c:v>0.99623392054310089</c:v>
                </c:pt>
                <c:pt idx="17138">
                  <c:v>0.99630024261020711</c:v>
                </c:pt>
                <c:pt idx="17139">
                  <c:v>0.99647336031744627</c:v>
                </c:pt>
                <c:pt idx="17140">
                  <c:v>0.99619464198707042</c:v>
                </c:pt>
                <c:pt idx="17141">
                  <c:v>0.9962912802673568</c:v>
                </c:pt>
                <c:pt idx="17142">
                  <c:v>0.99650275135986466</c:v>
                </c:pt>
                <c:pt idx="17143">
                  <c:v>0.99618951305606052</c:v>
                </c:pt>
                <c:pt idx="17144">
                  <c:v>0.99607918098379689</c:v>
                </c:pt>
                <c:pt idx="17145">
                  <c:v>0.9963346348347516</c:v>
                </c:pt>
                <c:pt idx="17146">
                  <c:v>0.99626042311279661</c:v>
                </c:pt>
                <c:pt idx="17147">
                  <c:v>0.99655940108927898</c:v>
                </c:pt>
                <c:pt idx="17148">
                  <c:v>0.99623916229990306</c:v>
                </c:pt>
                <c:pt idx="17149">
                  <c:v>0.99642159979216549</c:v>
                </c:pt>
                <c:pt idx="17150">
                  <c:v>0.99617531747931332</c:v>
                </c:pt>
                <c:pt idx="17151">
                  <c:v>0.9963829277720252</c:v>
                </c:pt>
                <c:pt idx="17152">
                  <c:v>0.99632250549412538</c:v>
                </c:pt>
                <c:pt idx="17153">
                  <c:v>0.99642452746389365</c:v>
                </c:pt>
                <c:pt idx="17154">
                  <c:v>0.99645233134011302</c:v>
                </c:pt>
                <c:pt idx="17155">
                  <c:v>0.9964516954949908</c:v>
                </c:pt>
                <c:pt idx="17156">
                  <c:v>0.99631339064514168</c:v>
                </c:pt>
                <c:pt idx="17157">
                  <c:v>0.99617726147006858</c:v>
                </c:pt>
                <c:pt idx="17158">
                  <c:v>0.996207980652416</c:v>
                </c:pt>
                <c:pt idx="17159">
                  <c:v>0.99639013030319468</c:v>
                </c:pt>
                <c:pt idx="17160">
                  <c:v>0.99601916669615498</c:v>
                </c:pt>
                <c:pt idx="17161">
                  <c:v>0.99607444076266483</c:v>
                </c:pt>
                <c:pt idx="17162">
                  <c:v>0.99680118458701361</c:v>
                </c:pt>
                <c:pt idx="17163">
                  <c:v>0.99619737305390921</c:v>
                </c:pt>
                <c:pt idx="17164">
                  <c:v>0.99614247276132195</c:v>
                </c:pt>
                <c:pt idx="17165">
                  <c:v>0.99650562159454048</c:v>
                </c:pt>
                <c:pt idx="17166">
                  <c:v>0.99639549866729782</c:v>
                </c:pt>
                <c:pt idx="17167">
                  <c:v>0.99623132106208612</c:v>
                </c:pt>
                <c:pt idx="17168">
                  <c:v>0.99612144453815132</c:v>
                </c:pt>
                <c:pt idx="17169">
                  <c:v>0.99630505511242096</c:v>
                </c:pt>
                <c:pt idx="17170">
                  <c:v>0.9962760924802514</c:v>
                </c:pt>
                <c:pt idx="17171">
                  <c:v>0.99673602014549778</c:v>
                </c:pt>
                <c:pt idx="17172">
                  <c:v>0.99623391302358311</c:v>
                </c:pt>
                <c:pt idx="17173">
                  <c:v>0.99619600951340048</c:v>
                </c:pt>
                <c:pt idx="17174">
                  <c:v>0.99623966312556667</c:v>
                </c:pt>
                <c:pt idx="17175">
                  <c:v>0.99648324718799541</c:v>
                </c:pt>
                <c:pt idx="17176">
                  <c:v>0.99662410723170025</c:v>
                </c:pt>
                <c:pt idx="17177">
                  <c:v>0.99642200685481985</c:v>
                </c:pt>
                <c:pt idx="17178">
                  <c:v>0.9963838038469387</c:v>
                </c:pt>
                <c:pt idx="17179">
                  <c:v>0.99632658038458721</c:v>
                </c:pt>
                <c:pt idx="17180">
                  <c:v>0.9962013568506678</c:v>
                </c:pt>
                <c:pt idx="17181">
                  <c:v>0.99622746361630443</c:v>
                </c:pt>
                <c:pt idx="17182">
                  <c:v>0.99630680613497269</c:v>
                </c:pt>
                <c:pt idx="17183">
                  <c:v>0.99633707396591076</c:v>
                </c:pt>
                <c:pt idx="17184">
                  <c:v>0.99608767218190497</c:v>
                </c:pt>
                <c:pt idx="17185">
                  <c:v>0.99634947618349612</c:v>
                </c:pt>
                <c:pt idx="17186">
                  <c:v>0.99618246943353383</c:v>
                </c:pt>
                <c:pt idx="17187">
                  <c:v>0.99619689457408855</c:v>
                </c:pt>
                <c:pt idx="17188">
                  <c:v>0.99647858779256371</c:v>
                </c:pt>
                <c:pt idx="17189">
                  <c:v>0.9962974922554223</c:v>
                </c:pt>
                <c:pt idx="17190">
                  <c:v>0.99639627746739179</c:v>
                </c:pt>
                <c:pt idx="17191">
                  <c:v>0.99632600613268563</c:v>
                </c:pt>
                <c:pt idx="17192">
                  <c:v>0.99644003740140574</c:v>
                </c:pt>
                <c:pt idx="17193">
                  <c:v>0.99608113176787128</c:v>
                </c:pt>
                <c:pt idx="17194">
                  <c:v>0.99626724724242166</c:v>
                </c:pt>
                <c:pt idx="17195">
                  <c:v>0.99642405267338519</c:v>
                </c:pt>
                <c:pt idx="17196">
                  <c:v>0.99614836671056017</c:v>
                </c:pt>
                <c:pt idx="17197">
                  <c:v>0.99621411045115849</c:v>
                </c:pt>
                <c:pt idx="17198">
                  <c:v>0.99662364607741016</c:v>
                </c:pt>
                <c:pt idx="17199">
                  <c:v>0.99637033560340393</c:v>
                </c:pt>
                <c:pt idx="17200">
                  <c:v>0.99634172190344128</c:v>
                </c:pt>
                <c:pt idx="17201">
                  <c:v>0.99624690670887994</c:v>
                </c:pt>
                <c:pt idx="17202">
                  <c:v>0.99668486237093579</c:v>
                </c:pt>
                <c:pt idx="17203">
                  <c:v>0.99630408955940153</c:v>
                </c:pt>
                <c:pt idx="17204">
                  <c:v>0.99620357283764915</c:v>
                </c:pt>
                <c:pt idx="17205">
                  <c:v>0.99645863875157681</c:v>
                </c:pt>
                <c:pt idx="17206">
                  <c:v>0.99645676697190766</c:v>
                </c:pt>
                <c:pt idx="17207">
                  <c:v>0.99633067967769895</c:v>
                </c:pt>
                <c:pt idx="17208">
                  <c:v>0.99643085218977911</c:v>
                </c:pt>
                <c:pt idx="17209">
                  <c:v>0.99650902021760757</c:v>
                </c:pt>
                <c:pt idx="17210">
                  <c:v>0.99602980479175063</c:v>
                </c:pt>
                <c:pt idx="17211">
                  <c:v>0.99624548496252174</c:v>
                </c:pt>
                <c:pt idx="17212">
                  <c:v>0.99618757504661493</c:v>
                </c:pt>
                <c:pt idx="17213">
                  <c:v>0.99642902833578506</c:v>
                </c:pt>
                <c:pt idx="17214">
                  <c:v>0.99654316013603117</c:v>
                </c:pt>
                <c:pt idx="17215">
                  <c:v>0.996129698824053</c:v>
                </c:pt>
                <c:pt idx="17216">
                  <c:v>0.99624063747598501</c:v>
                </c:pt>
                <c:pt idx="17217">
                  <c:v>0.99638985523480594</c:v>
                </c:pt>
                <c:pt idx="17218">
                  <c:v>0.99656527111486726</c:v>
                </c:pt>
                <c:pt idx="17219">
                  <c:v>0.99628273035753268</c:v>
                </c:pt>
                <c:pt idx="17220">
                  <c:v>0.99623905422492443</c:v>
                </c:pt>
                <c:pt idx="17221">
                  <c:v>0.99640111350872951</c:v>
                </c:pt>
                <c:pt idx="17222">
                  <c:v>0.99639638812746278</c:v>
                </c:pt>
                <c:pt idx="17223">
                  <c:v>0.99632145433816011</c:v>
                </c:pt>
                <c:pt idx="17224">
                  <c:v>0.99638898012405719</c:v>
                </c:pt>
                <c:pt idx="17225">
                  <c:v>0.99631235387926864</c:v>
                </c:pt>
                <c:pt idx="17226">
                  <c:v>0.99620817279064422</c:v>
                </c:pt>
                <c:pt idx="17227">
                  <c:v>0.99620497590116963</c:v>
                </c:pt>
                <c:pt idx="17228">
                  <c:v>0.99608790578507334</c:v>
                </c:pt>
                <c:pt idx="17229">
                  <c:v>0.99615432900262013</c:v>
                </c:pt>
                <c:pt idx="17230">
                  <c:v>0.99651233810346806</c:v>
                </c:pt>
                <c:pt idx="17231">
                  <c:v>0.9961897298011001</c:v>
                </c:pt>
                <c:pt idx="17232">
                  <c:v>0.99609629600658356</c:v>
                </c:pt>
                <c:pt idx="17233">
                  <c:v>0.99633478373316609</c:v>
                </c:pt>
                <c:pt idx="17234">
                  <c:v>0.99631349661093804</c:v>
                </c:pt>
                <c:pt idx="17235">
                  <c:v>0.99642920503351218</c:v>
                </c:pt>
                <c:pt idx="17236">
                  <c:v>0.99622032380629955</c:v>
                </c:pt>
                <c:pt idx="17237">
                  <c:v>0.99623510591559927</c:v>
                </c:pt>
                <c:pt idx="17238">
                  <c:v>0.99620439218287382</c:v>
                </c:pt>
                <c:pt idx="17239">
                  <c:v>0.99630383444123394</c:v>
                </c:pt>
                <c:pt idx="17240">
                  <c:v>0.99620986385929233</c:v>
                </c:pt>
                <c:pt idx="17241">
                  <c:v>0.99634439433158661</c:v>
                </c:pt>
                <c:pt idx="17242">
                  <c:v>0.99648394349095071</c:v>
                </c:pt>
                <c:pt idx="17243">
                  <c:v>0.99635634886318536</c:v>
                </c:pt>
                <c:pt idx="17244">
                  <c:v>0.99649101763666037</c:v>
                </c:pt>
                <c:pt idx="17245">
                  <c:v>0.9962742168512897</c:v>
                </c:pt>
                <c:pt idx="17246">
                  <c:v>0.99625138858023032</c:v>
                </c:pt>
                <c:pt idx="17247">
                  <c:v>0.9964650817770585</c:v>
                </c:pt>
                <c:pt idx="17248">
                  <c:v>0.99646195812766092</c:v>
                </c:pt>
                <c:pt idx="17249">
                  <c:v>0.99662983718903808</c:v>
                </c:pt>
                <c:pt idx="17250">
                  <c:v>0.9963336781451958</c:v>
                </c:pt>
                <c:pt idx="17251">
                  <c:v>0.9962548182624632</c:v>
                </c:pt>
                <c:pt idx="17252">
                  <c:v>0.99640311973761431</c:v>
                </c:pt>
                <c:pt idx="17253">
                  <c:v>0.99634897229367858</c:v>
                </c:pt>
                <c:pt idx="17254">
                  <c:v>0.99680559783412537</c:v>
                </c:pt>
                <c:pt idx="17255">
                  <c:v>0.99674191952606417</c:v>
                </c:pt>
                <c:pt idx="17256">
                  <c:v>0.99643092041807557</c:v>
                </c:pt>
                <c:pt idx="17257">
                  <c:v>0.99624745461031561</c:v>
                </c:pt>
                <c:pt idx="17258">
                  <c:v>0.9961380909558939</c:v>
                </c:pt>
                <c:pt idx="17259">
                  <c:v>0.99637744039953879</c:v>
                </c:pt>
                <c:pt idx="17260">
                  <c:v>0.99604060368957681</c:v>
                </c:pt>
                <c:pt idx="17261">
                  <c:v>0.99639425237974488</c:v>
                </c:pt>
                <c:pt idx="17262">
                  <c:v>0.99643733133156642</c:v>
                </c:pt>
                <c:pt idx="17263">
                  <c:v>0.99633889212668048</c:v>
                </c:pt>
                <c:pt idx="17264">
                  <c:v>0.99609476424846244</c:v>
                </c:pt>
                <c:pt idx="17265">
                  <c:v>0.99628947534785939</c:v>
                </c:pt>
                <c:pt idx="17266">
                  <c:v>0.9962150927250133</c:v>
                </c:pt>
                <c:pt idx="17267">
                  <c:v>0.99616036102237282</c:v>
                </c:pt>
                <c:pt idx="17268">
                  <c:v>0.99631312719974796</c:v>
                </c:pt>
                <c:pt idx="17269">
                  <c:v>0.99644894596395395</c:v>
                </c:pt>
                <c:pt idx="17270">
                  <c:v>0.99619810301295897</c:v>
                </c:pt>
                <c:pt idx="17271">
                  <c:v>0.99624694405368608</c:v>
                </c:pt>
                <c:pt idx="17272">
                  <c:v>0.99640685275527496</c:v>
                </c:pt>
                <c:pt idx="17273">
                  <c:v>0.99651548346019836</c:v>
                </c:pt>
                <c:pt idx="17274">
                  <c:v>0.99619710199249745</c:v>
                </c:pt>
                <c:pt idx="17275">
                  <c:v>0.99610505582759801</c:v>
                </c:pt>
                <c:pt idx="17276">
                  <c:v>0.99643667797100244</c:v>
                </c:pt>
                <c:pt idx="17277">
                  <c:v>0.99622662261091</c:v>
                </c:pt>
                <c:pt idx="17278">
                  <c:v>0.99631981822070426</c:v>
                </c:pt>
                <c:pt idx="17279">
                  <c:v>0.99669086026651554</c:v>
                </c:pt>
                <c:pt idx="17280">
                  <c:v>0.99640282211972797</c:v>
                </c:pt>
                <c:pt idx="17281">
                  <c:v>0.99621624850954105</c:v>
                </c:pt>
                <c:pt idx="17282">
                  <c:v>0.99639699408158111</c:v>
                </c:pt>
                <c:pt idx="17283">
                  <c:v>0.99632031846040436</c:v>
                </c:pt>
                <c:pt idx="17284">
                  <c:v>0.99621413458074359</c:v>
                </c:pt>
                <c:pt idx="17285">
                  <c:v>0.99632974449097844</c:v>
                </c:pt>
                <c:pt idx="17286">
                  <c:v>0.99625737561987793</c:v>
                </c:pt>
                <c:pt idx="17287">
                  <c:v>0.99621204686235132</c:v>
                </c:pt>
                <c:pt idx="17288">
                  <c:v>0.99657134713240048</c:v>
                </c:pt>
                <c:pt idx="17289">
                  <c:v>0.99663186171168439</c:v>
                </c:pt>
                <c:pt idx="17290">
                  <c:v>0.99624290724022235</c:v>
                </c:pt>
                <c:pt idx="17291">
                  <c:v>0.99631031180319984</c:v>
                </c:pt>
                <c:pt idx="17292">
                  <c:v>0.99634304133876539</c:v>
                </c:pt>
                <c:pt idx="17293">
                  <c:v>0.99648943233524689</c:v>
                </c:pt>
                <c:pt idx="17294">
                  <c:v>0.99655123122755729</c:v>
                </c:pt>
                <c:pt idx="17295">
                  <c:v>0.99628133724253176</c:v>
                </c:pt>
                <c:pt idx="17296">
                  <c:v>0.99643659310475619</c:v>
                </c:pt>
                <c:pt idx="17297">
                  <c:v>0.99651927399965401</c:v>
                </c:pt>
                <c:pt idx="17298">
                  <c:v>0.99635189151627446</c:v>
                </c:pt>
                <c:pt idx="17299">
                  <c:v>0.9964716653603346</c:v>
                </c:pt>
                <c:pt idx="17300">
                  <c:v>0.99636338602351437</c:v>
                </c:pt>
                <c:pt idx="17301">
                  <c:v>0.99610170895912931</c:v>
                </c:pt>
                <c:pt idx="17302">
                  <c:v>0.99646727399079515</c:v>
                </c:pt>
                <c:pt idx="17303">
                  <c:v>0.99616646451322644</c:v>
                </c:pt>
                <c:pt idx="17304">
                  <c:v>0.99625440338085403</c:v>
                </c:pt>
                <c:pt idx="17305">
                  <c:v>0.99639962369203461</c:v>
                </c:pt>
                <c:pt idx="17306">
                  <c:v>0.99614662528211351</c:v>
                </c:pt>
                <c:pt idx="17307">
                  <c:v>0.99626290363734349</c:v>
                </c:pt>
                <c:pt idx="17308">
                  <c:v>0.99622211922203452</c:v>
                </c:pt>
                <c:pt idx="17309">
                  <c:v>0.99635639270490783</c:v>
                </c:pt>
                <c:pt idx="17310">
                  <c:v>0.99634154301775801</c:v>
                </c:pt>
                <c:pt idx="17311">
                  <c:v>0.99641013884857077</c:v>
                </c:pt>
                <c:pt idx="17312">
                  <c:v>0.99605164545488423</c:v>
                </c:pt>
                <c:pt idx="17313">
                  <c:v>0.9962963309087236</c:v>
                </c:pt>
                <c:pt idx="17314">
                  <c:v>0.99649904366985287</c:v>
                </c:pt>
                <c:pt idx="17315">
                  <c:v>0.99620458899450548</c:v>
                </c:pt>
                <c:pt idx="17316">
                  <c:v>0.99643798290805508</c:v>
                </c:pt>
                <c:pt idx="17317">
                  <c:v>0.99623300853134478</c:v>
                </c:pt>
                <c:pt idx="17318">
                  <c:v>0.99644397145951169</c:v>
                </c:pt>
                <c:pt idx="17319">
                  <c:v>0.99625499646843008</c:v>
                </c:pt>
                <c:pt idx="17320">
                  <c:v>0.99622272937559653</c:v>
                </c:pt>
                <c:pt idx="17321">
                  <c:v>0.99634719346472578</c:v>
                </c:pt>
                <c:pt idx="17322">
                  <c:v>0.99626344816884571</c:v>
                </c:pt>
                <c:pt idx="17323">
                  <c:v>0.99611395670479141</c:v>
                </c:pt>
                <c:pt idx="17324">
                  <c:v>0.99641272107159395</c:v>
                </c:pt>
                <c:pt idx="17325">
                  <c:v>0.99620885368735523</c:v>
                </c:pt>
                <c:pt idx="17326">
                  <c:v>0.99638471286336305</c:v>
                </c:pt>
                <c:pt idx="17327">
                  <c:v>0.99663579120823231</c:v>
                </c:pt>
                <c:pt idx="17328">
                  <c:v>0.99632727616970729</c:v>
                </c:pt>
                <c:pt idx="17329">
                  <c:v>0.9963224234714454</c:v>
                </c:pt>
                <c:pt idx="17330">
                  <c:v>0.99632745462814543</c:v>
                </c:pt>
                <c:pt idx="17331">
                  <c:v>0.99621985012887526</c:v>
                </c:pt>
                <c:pt idx="17332">
                  <c:v>0.99610874205134659</c:v>
                </c:pt>
                <c:pt idx="17333">
                  <c:v>0.99617264103805725</c:v>
                </c:pt>
                <c:pt idx="17334">
                  <c:v>0.99652215121646848</c:v>
                </c:pt>
                <c:pt idx="17335">
                  <c:v>0.99622349247271957</c:v>
                </c:pt>
                <c:pt idx="17336">
                  <c:v>0.99631692919768355</c:v>
                </c:pt>
                <c:pt idx="17337">
                  <c:v>0.996748099187723</c:v>
                </c:pt>
                <c:pt idx="17338">
                  <c:v>0.99625087390390732</c:v>
                </c:pt>
                <c:pt idx="17339">
                  <c:v>0.99640944097328965</c:v>
                </c:pt>
                <c:pt idx="17340">
                  <c:v>0.99645816489624495</c:v>
                </c:pt>
                <c:pt idx="17341">
                  <c:v>0.99644455980639401</c:v>
                </c:pt>
                <c:pt idx="17342">
                  <c:v>0.99649506001684629</c:v>
                </c:pt>
                <c:pt idx="17343">
                  <c:v>0.99628861432412597</c:v>
                </c:pt>
                <c:pt idx="17344">
                  <c:v>0.99640509719030756</c:v>
                </c:pt>
                <c:pt idx="17345">
                  <c:v>0.99640435560952545</c:v>
                </c:pt>
                <c:pt idx="17346">
                  <c:v>0.99647839429238438</c:v>
                </c:pt>
                <c:pt idx="17347">
                  <c:v>0.99626147723202352</c:v>
                </c:pt>
                <c:pt idx="17348">
                  <c:v>0.9964727191729591</c:v>
                </c:pt>
                <c:pt idx="17349">
                  <c:v>0.99633827183662971</c:v>
                </c:pt>
                <c:pt idx="17350">
                  <c:v>0.99635138440337967</c:v>
                </c:pt>
                <c:pt idx="17351">
                  <c:v>0.99681023248175216</c:v>
                </c:pt>
                <c:pt idx="17352">
                  <c:v>0.99622925565308718</c:v>
                </c:pt>
                <c:pt idx="17353">
                  <c:v>0.99615530681434583</c:v>
                </c:pt>
                <c:pt idx="17354">
                  <c:v>0.99635957236884209</c:v>
                </c:pt>
                <c:pt idx="17355">
                  <c:v>0.99637059436120001</c:v>
                </c:pt>
                <c:pt idx="17356">
                  <c:v>0.99644417929842899</c:v>
                </c:pt>
                <c:pt idx="17357">
                  <c:v>0.99657764128706261</c:v>
                </c:pt>
                <c:pt idx="17358">
                  <c:v>0.99621219408722761</c:v>
                </c:pt>
                <c:pt idx="17359">
                  <c:v>0.9962394839114338</c:v>
                </c:pt>
                <c:pt idx="17360">
                  <c:v>0.99669712247039854</c:v>
                </c:pt>
                <c:pt idx="17361">
                  <c:v>0.9962293089846247</c:v>
                </c:pt>
                <c:pt idx="17362">
                  <c:v>0.99626960851173185</c:v>
                </c:pt>
                <c:pt idx="17363">
                  <c:v>0.99627116947094174</c:v>
                </c:pt>
                <c:pt idx="17364">
                  <c:v>0.99630330029459013</c:v>
                </c:pt>
                <c:pt idx="17365">
                  <c:v>0.99652644084284592</c:v>
                </c:pt>
                <c:pt idx="17366">
                  <c:v>0.99636399007528953</c:v>
                </c:pt>
                <c:pt idx="17367">
                  <c:v>0.99606284875038287</c:v>
                </c:pt>
                <c:pt idx="17368">
                  <c:v>0.99612300213046401</c:v>
                </c:pt>
                <c:pt idx="17369">
                  <c:v>0.9963496093160914</c:v>
                </c:pt>
                <c:pt idx="17370">
                  <c:v>0.99617889248650149</c:v>
                </c:pt>
                <c:pt idx="17371">
                  <c:v>0.99611586595892621</c:v>
                </c:pt>
                <c:pt idx="17372">
                  <c:v>0.99626321702254916</c:v>
                </c:pt>
                <c:pt idx="17373">
                  <c:v>0.99641734348403566</c:v>
                </c:pt>
                <c:pt idx="17374">
                  <c:v>0.99645077931749482</c:v>
                </c:pt>
                <c:pt idx="17375">
                  <c:v>0.9964187239431711</c:v>
                </c:pt>
                <c:pt idx="17376">
                  <c:v>0.99664045866302986</c:v>
                </c:pt>
                <c:pt idx="17377">
                  <c:v>0.99655962931934705</c:v>
                </c:pt>
                <c:pt idx="17378">
                  <c:v>0.996355576876786</c:v>
                </c:pt>
                <c:pt idx="17379">
                  <c:v>0.9964452494749193</c:v>
                </c:pt>
                <c:pt idx="17380">
                  <c:v>0.99633437443904238</c:v>
                </c:pt>
                <c:pt idx="17381">
                  <c:v>0.99621983515141266</c:v>
                </c:pt>
                <c:pt idx="17382">
                  <c:v>0.9962277936037256</c:v>
                </c:pt>
                <c:pt idx="17383">
                  <c:v>0.99650733905497058</c:v>
                </c:pt>
                <c:pt idx="17384">
                  <c:v>0.99639215913251467</c:v>
                </c:pt>
                <c:pt idx="17385">
                  <c:v>0.99633527044290904</c:v>
                </c:pt>
                <c:pt idx="17386">
                  <c:v>0.99632369152409006</c:v>
                </c:pt>
                <c:pt idx="17387">
                  <c:v>0.99641067603639755</c:v>
                </c:pt>
                <c:pt idx="17388">
                  <c:v>0.99623650475767922</c:v>
                </c:pt>
                <c:pt idx="17389">
                  <c:v>0.99626869100406434</c:v>
                </c:pt>
                <c:pt idx="17390">
                  <c:v>0.99625901183747234</c:v>
                </c:pt>
                <c:pt idx="17391">
                  <c:v>0.99623305783267113</c:v>
                </c:pt>
                <c:pt idx="17392">
                  <c:v>0.99648527373563445</c:v>
                </c:pt>
                <c:pt idx="17393">
                  <c:v>0.99650083238275311</c:v>
                </c:pt>
                <c:pt idx="17394">
                  <c:v>0.99647829898718188</c:v>
                </c:pt>
                <c:pt idx="17395">
                  <c:v>0.99627585868613577</c:v>
                </c:pt>
                <c:pt idx="17396">
                  <c:v>0.99616413983140917</c:v>
                </c:pt>
                <c:pt idx="17397">
                  <c:v>0.99629605351055361</c:v>
                </c:pt>
                <c:pt idx="17398">
                  <c:v>0.99624605060578297</c:v>
                </c:pt>
                <c:pt idx="17399">
                  <c:v>0.99621992056406716</c:v>
                </c:pt>
                <c:pt idx="17400">
                  <c:v>0.99633199092425917</c:v>
                </c:pt>
                <c:pt idx="17401">
                  <c:v>0.99623599001855234</c:v>
                </c:pt>
                <c:pt idx="17402">
                  <c:v>0.99641625376814613</c:v>
                </c:pt>
                <c:pt idx="17403">
                  <c:v>0.99652903442049889</c:v>
                </c:pt>
                <c:pt idx="17404">
                  <c:v>0.99664198392349046</c:v>
                </c:pt>
                <c:pt idx="17405">
                  <c:v>0.99618522054783154</c:v>
                </c:pt>
                <c:pt idx="17406">
                  <c:v>0.99612308254121351</c:v>
                </c:pt>
                <c:pt idx="17407">
                  <c:v>0.99635980620491371</c:v>
                </c:pt>
                <c:pt idx="17408">
                  <c:v>0.99636744457956428</c:v>
                </c:pt>
                <c:pt idx="17409">
                  <c:v>0.99637798080160722</c:v>
                </c:pt>
                <c:pt idx="17410">
                  <c:v>0.99645268572591239</c:v>
                </c:pt>
                <c:pt idx="17411">
                  <c:v>0.99631038733321087</c:v>
                </c:pt>
                <c:pt idx="17412">
                  <c:v>0.9961321971419238</c:v>
                </c:pt>
                <c:pt idx="17413">
                  <c:v>0.99634704798156726</c:v>
                </c:pt>
                <c:pt idx="17414">
                  <c:v>0.99641195175697894</c:v>
                </c:pt>
                <c:pt idx="17415">
                  <c:v>0.99627962271517834</c:v>
                </c:pt>
                <c:pt idx="17416">
                  <c:v>0.99646771236718956</c:v>
                </c:pt>
                <c:pt idx="17417">
                  <c:v>0.99645197284371423</c:v>
                </c:pt>
                <c:pt idx="17418">
                  <c:v>0.99607426019086553</c:v>
                </c:pt>
                <c:pt idx="17419">
                  <c:v>0.99637177167511637</c:v>
                </c:pt>
                <c:pt idx="17420">
                  <c:v>0.9962716123583597</c:v>
                </c:pt>
                <c:pt idx="17421">
                  <c:v>0.99675458094586999</c:v>
                </c:pt>
                <c:pt idx="17422">
                  <c:v>0.99658416710161135</c:v>
                </c:pt>
                <c:pt idx="17423">
                  <c:v>0.99634161831652523</c:v>
                </c:pt>
                <c:pt idx="17424">
                  <c:v>0.99642486649907924</c:v>
                </c:pt>
                <c:pt idx="17425">
                  <c:v>0.99653385157288588</c:v>
                </c:pt>
                <c:pt idx="17426">
                  <c:v>0.99635788571900408</c:v>
                </c:pt>
                <c:pt idx="17427">
                  <c:v>0.99623589173210414</c:v>
                </c:pt>
                <c:pt idx="17428">
                  <c:v>0.99645776219564619</c:v>
                </c:pt>
                <c:pt idx="17429">
                  <c:v>0.99641636404299239</c:v>
                </c:pt>
                <c:pt idx="17430">
                  <c:v>0.99624387000479908</c:v>
                </c:pt>
                <c:pt idx="17431">
                  <c:v>0.9964247419730583</c:v>
                </c:pt>
                <c:pt idx="17432">
                  <c:v>0.99636403573486598</c:v>
                </c:pt>
                <c:pt idx="17433">
                  <c:v>0.99628220152327585</c:v>
                </c:pt>
                <c:pt idx="17434">
                  <c:v>0.99623105697052938</c:v>
                </c:pt>
                <c:pt idx="17435">
                  <c:v>0.99627603740515136</c:v>
                </c:pt>
                <c:pt idx="17436">
                  <c:v>0.99633060444196664</c:v>
                </c:pt>
                <c:pt idx="17437">
                  <c:v>0.99670366824716572</c:v>
                </c:pt>
                <c:pt idx="17438">
                  <c:v>0.99645272996905199</c:v>
                </c:pt>
                <c:pt idx="17439">
                  <c:v>0.99619162695986063</c:v>
                </c:pt>
                <c:pt idx="17440">
                  <c:v>0.99625271087585221</c:v>
                </c:pt>
                <c:pt idx="17441">
                  <c:v>0.99624277528760163</c:v>
                </c:pt>
                <c:pt idx="17442">
                  <c:v>0.99613039393487435</c:v>
                </c:pt>
                <c:pt idx="17443">
                  <c:v>0.99622777239480842</c:v>
                </c:pt>
                <c:pt idx="17444">
                  <c:v>0.99634327280472035</c:v>
                </c:pt>
                <c:pt idx="17445">
                  <c:v>0.99617312942260217</c:v>
                </c:pt>
                <c:pt idx="17446">
                  <c:v>0.99626732805538143</c:v>
                </c:pt>
                <c:pt idx="17447">
                  <c:v>0.99681510768956572</c:v>
                </c:pt>
                <c:pt idx="17448">
                  <c:v>0.99649230942796141</c:v>
                </c:pt>
                <c:pt idx="17449">
                  <c:v>0.9964840191004668</c:v>
                </c:pt>
                <c:pt idx="17450">
                  <c:v>0.996506755388889</c:v>
                </c:pt>
                <c:pt idx="17451">
                  <c:v>0.99630366130299985</c:v>
                </c:pt>
                <c:pt idx="17452">
                  <c:v>0.99624283846769857</c:v>
                </c:pt>
                <c:pt idx="17453">
                  <c:v>0.99639978600632406</c:v>
                </c:pt>
                <c:pt idx="17454">
                  <c:v>0.99651591861188593</c:v>
                </c:pt>
                <c:pt idx="17455">
                  <c:v>0.99656837636763085</c:v>
                </c:pt>
                <c:pt idx="17456">
                  <c:v>0.99614154625163753</c:v>
                </c:pt>
                <c:pt idx="17457">
                  <c:v>0.99631759616687487</c:v>
                </c:pt>
                <c:pt idx="17458">
                  <c:v>0.99636831775808565</c:v>
                </c:pt>
                <c:pt idx="17459">
                  <c:v>0.99637551602288876</c:v>
                </c:pt>
                <c:pt idx="17460">
                  <c:v>0.99642327018457288</c:v>
                </c:pt>
                <c:pt idx="17461">
                  <c:v>0.99638555292886144</c:v>
                </c:pt>
                <c:pt idx="17462">
                  <c:v>0.99664946537258525</c:v>
                </c:pt>
                <c:pt idx="17463">
                  <c:v>0.9963418435910415</c:v>
                </c:pt>
                <c:pt idx="17464">
                  <c:v>0.99653614477962682</c:v>
                </c:pt>
                <c:pt idx="17465">
                  <c:v>0.99628827136024034</c:v>
                </c:pt>
                <c:pt idx="17466">
                  <c:v>0.99608586185304515</c:v>
                </c:pt>
                <c:pt idx="17467">
                  <c:v>0.99628863873956319</c:v>
                </c:pt>
                <c:pt idx="17468">
                  <c:v>0.99628018880715719</c:v>
                </c:pt>
                <c:pt idx="17469">
                  <c:v>0.99619811349639698</c:v>
                </c:pt>
                <c:pt idx="17470">
                  <c:v>0.99642216451510035</c:v>
                </c:pt>
                <c:pt idx="17471">
                  <c:v>0.99645998321546192</c:v>
                </c:pt>
                <c:pt idx="17472">
                  <c:v>0.99625135485730587</c:v>
                </c:pt>
                <c:pt idx="17473">
                  <c:v>0.99637974552657771</c:v>
                </c:pt>
                <c:pt idx="17474">
                  <c:v>0.99613780279361075</c:v>
                </c:pt>
                <c:pt idx="17475">
                  <c:v>0.99634901276919008</c:v>
                </c:pt>
                <c:pt idx="17476">
                  <c:v>0.99646106862750883</c:v>
                </c:pt>
                <c:pt idx="17477">
                  <c:v>0.99624413533838974</c:v>
                </c:pt>
                <c:pt idx="17478">
                  <c:v>0.99635608519349428</c:v>
                </c:pt>
                <c:pt idx="17479">
                  <c:v>0.99664843156545335</c:v>
                </c:pt>
                <c:pt idx="17480">
                  <c:v>0.99624966770391576</c:v>
                </c:pt>
                <c:pt idx="17481">
                  <c:v>0.99625946669964349</c:v>
                </c:pt>
                <c:pt idx="17482">
                  <c:v>0.99641979525292868</c:v>
                </c:pt>
                <c:pt idx="17483">
                  <c:v>0.99643115473568677</c:v>
                </c:pt>
                <c:pt idx="17484">
                  <c:v>0.99628350923235665</c:v>
                </c:pt>
                <c:pt idx="17485">
                  <c:v>0.99623575323735469</c:v>
                </c:pt>
                <c:pt idx="17486">
                  <c:v>0.99636638197150096</c:v>
                </c:pt>
                <c:pt idx="17487">
                  <c:v>0.99646492783106488</c:v>
                </c:pt>
                <c:pt idx="17488">
                  <c:v>0.99633767372048565</c:v>
                </c:pt>
                <c:pt idx="17489">
                  <c:v>0.99647760742690905</c:v>
                </c:pt>
                <c:pt idx="17490">
                  <c:v>0.99618228061715319</c:v>
                </c:pt>
                <c:pt idx="17491">
                  <c:v>0.99637261579742908</c:v>
                </c:pt>
                <c:pt idx="17492">
                  <c:v>0.99624252831937599</c:v>
                </c:pt>
                <c:pt idx="17493">
                  <c:v>0.99649950705594614</c:v>
                </c:pt>
                <c:pt idx="17494">
                  <c:v>0.9965415199020552</c:v>
                </c:pt>
                <c:pt idx="17495">
                  <c:v>0.99648988506748593</c:v>
                </c:pt>
                <c:pt idx="17496">
                  <c:v>0.9964323442418308</c:v>
                </c:pt>
                <c:pt idx="17497">
                  <c:v>0.99627582966476924</c:v>
                </c:pt>
                <c:pt idx="17498">
                  <c:v>0.9965909390409482</c:v>
                </c:pt>
                <c:pt idx="17499">
                  <c:v>0.99635146950182729</c:v>
                </c:pt>
                <c:pt idx="17500">
                  <c:v>0.99631144437182106</c:v>
                </c:pt>
                <c:pt idx="17501">
                  <c:v>0.99646043491522784</c:v>
                </c:pt>
                <c:pt idx="17502">
                  <c:v>0.99651283557527381</c:v>
                </c:pt>
                <c:pt idx="17503">
                  <c:v>0.99615105476867949</c:v>
                </c:pt>
                <c:pt idx="17504">
                  <c:v>0.99625284320750973</c:v>
                </c:pt>
                <c:pt idx="17505">
                  <c:v>0.99632493100996622</c:v>
                </c:pt>
                <c:pt idx="17506">
                  <c:v>0.99620468243645921</c:v>
                </c:pt>
                <c:pt idx="17507">
                  <c:v>0.9962951734213793</c:v>
                </c:pt>
                <c:pt idx="17508">
                  <c:v>0.99676138872557429</c:v>
                </c:pt>
                <c:pt idx="17509">
                  <c:v>0.9961453111608648</c:v>
                </c:pt>
                <c:pt idx="17510">
                  <c:v>0.99640760050774502</c:v>
                </c:pt>
                <c:pt idx="17511">
                  <c:v>0.99642808119216986</c:v>
                </c:pt>
                <c:pt idx="17512">
                  <c:v>0.99625896274511161</c:v>
                </c:pt>
                <c:pt idx="17513">
                  <c:v>0.99638379517034426</c:v>
                </c:pt>
                <c:pt idx="17514">
                  <c:v>0.99671051824214263</c:v>
                </c:pt>
                <c:pt idx="17515">
                  <c:v>0.99639331886776017</c:v>
                </c:pt>
                <c:pt idx="17516">
                  <c:v>0.99625667025532438</c:v>
                </c:pt>
                <c:pt idx="17517">
                  <c:v>0.99637692908150111</c:v>
                </c:pt>
                <c:pt idx="17518">
                  <c:v>0.99626632063169573</c:v>
                </c:pt>
                <c:pt idx="17519">
                  <c:v>0.99629712305662255</c:v>
                </c:pt>
                <c:pt idx="17520">
                  <c:v>0.99609772436307831</c:v>
                </c:pt>
                <c:pt idx="17521">
                  <c:v>0.99652479856113652</c:v>
                </c:pt>
                <c:pt idx="17522">
                  <c:v>0.99628895357479397</c:v>
                </c:pt>
                <c:pt idx="17523">
                  <c:v>0.99635656354347435</c:v>
                </c:pt>
                <c:pt idx="17524">
                  <c:v>0.99643050068725592</c:v>
                </c:pt>
                <c:pt idx="17525">
                  <c:v>0.99624386687453725</c:v>
                </c:pt>
                <c:pt idx="17526">
                  <c:v>0.99629111980401608</c:v>
                </c:pt>
                <c:pt idx="17527">
                  <c:v>0.9962525373871417</c:v>
                </c:pt>
                <c:pt idx="17528">
                  <c:v>0.99638791976073571</c:v>
                </c:pt>
                <c:pt idx="17529">
                  <c:v>0.99654349484902593</c:v>
                </c:pt>
                <c:pt idx="17530">
                  <c:v>0.99635199628519555</c:v>
                </c:pt>
                <c:pt idx="17531">
                  <c:v>0.99643759481309535</c:v>
                </c:pt>
                <c:pt idx="17532">
                  <c:v>0.99646822101307586</c:v>
                </c:pt>
                <c:pt idx="17533">
                  <c:v>0.99619159882613273</c:v>
                </c:pt>
                <c:pt idx="17534">
                  <c:v>0.99634490536912745</c:v>
                </c:pt>
                <c:pt idx="17535">
                  <c:v>0.99682024494658183</c:v>
                </c:pt>
                <c:pt idx="17536">
                  <c:v>0.9965774957251291</c:v>
                </c:pt>
                <c:pt idx="17537">
                  <c:v>0.99650687260236226</c:v>
                </c:pt>
                <c:pt idx="17538">
                  <c:v>0.99646972189796845</c:v>
                </c:pt>
                <c:pt idx="17539">
                  <c:v>0.99621133557081976</c:v>
                </c:pt>
                <c:pt idx="17540">
                  <c:v>0.9963653965397169</c:v>
                </c:pt>
                <c:pt idx="17541">
                  <c:v>0.99649590311183545</c:v>
                </c:pt>
                <c:pt idx="17542">
                  <c:v>0.9964722845912839</c:v>
                </c:pt>
                <c:pt idx="17543">
                  <c:v>0.99615292181948167</c:v>
                </c:pt>
                <c:pt idx="17544">
                  <c:v>0.99642789973199708</c:v>
                </c:pt>
                <c:pt idx="17545">
                  <c:v>0.99637510782486671</c:v>
                </c:pt>
                <c:pt idx="17546">
                  <c:v>0.9963018079244661</c:v>
                </c:pt>
                <c:pt idx="17547">
                  <c:v>0.99628452399110379</c:v>
                </c:pt>
                <c:pt idx="17548">
                  <c:v>0.99638129104973683</c:v>
                </c:pt>
                <c:pt idx="17549">
                  <c:v>0.99625425960693303</c:v>
                </c:pt>
                <c:pt idx="17550">
                  <c:v>0.99616072762780439</c:v>
                </c:pt>
                <c:pt idx="17551">
                  <c:v>0.99631940948269615</c:v>
                </c:pt>
                <c:pt idx="17552">
                  <c:v>0.99651907998414713</c:v>
                </c:pt>
                <c:pt idx="17553">
                  <c:v>0.99635986919715247</c:v>
                </c:pt>
                <c:pt idx="17554">
                  <c:v>0.9966589130471839</c:v>
                </c:pt>
                <c:pt idx="17555">
                  <c:v>0.99665515140867367</c:v>
                </c:pt>
                <c:pt idx="17556">
                  <c:v>0.99644016023666393</c:v>
                </c:pt>
                <c:pt idx="17557">
                  <c:v>0.99633239630000126</c:v>
                </c:pt>
                <c:pt idx="17558">
                  <c:v>0.99626378619453493</c:v>
                </c:pt>
                <c:pt idx="17559">
                  <c:v>0.99626669746690821</c:v>
                </c:pt>
                <c:pt idx="17560">
                  <c:v>0.99626308082874615</c:v>
                </c:pt>
                <c:pt idx="17561">
                  <c:v>0.99654946046229897</c:v>
                </c:pt>
                <c:pt idx="17562">
                  <c:v>0.99643411835429641</c:v>
                </c:pt>
                <c:pt idx="17563">
                  <c:v>0.99646837592437354</c:v>
                </c:pt>
                <c:pt idx="17564">
                  <c:v>0.99627327511585884</c:v>
                </c:pt>
                <c:pt idx="17565">
                  <c:v>0.99648787111117543</c:v>
                </c:pt>
                <c:pt idx="17566">
                  <c:v>0.99625211738985153</c:v>
                </c:pt>
                <c:pt idx="17567">
                  <c:v>0.99659797263230521</c:v>
                </c:pt>
                <c:pt idx="17568">
                  <c:v>0.99629890145041811</c:v>
                </c:pt>
                <c:pt idx="17569">
                  <c:v>0.99636427635255964</c:v>
                </c:pt>
                <c:pt idx="17570">
                  <c:v>0.99639229061567247</c:v>
                </c:pt>
                <c:pt idx="17571">
                  <c:v>0.99640128683568319</c:v>
                </c:pt>
                <c:pt idx="17572">
                  <c:v>0.99626110958182756</c:v>
                </c:pt>
                <c:pt idx="17573">
                  <c:v>0.99610979647274334</c:v>
                </c:pt>
                <c:pt idx="17574">
                  <c:v>0.99629791358523645</c:v>
                </c:pt>
                <c:pt idx="17575">
                  <c:v>0.99630618624236</c:v>
                </c:pt>
                <c:pt idx="17576">
                  <c:v>0.99641561011371016</c:v>
                </c:pt>
                <c:pt idx="17577">
                  <c:v>0.99638568311350173</c:v>
                </c:pt>
                <c:pt idx="17578">
                  <c:v>0.99621807515907768</c:v>
                </c:pt>
                <c:pt idx="17579">
                  <c:v>0.99616063717627845</c:v>
                </c:pt>
                <c:pt idx="17580">
                  <c:v>0.99620108999113433</c:v>
                </c:pt>
                <c:pt idx="17581">
                  <c:v>0.9963085448894875</c:v>
                </c:pt>
                <c:pt idx="17582">
                  <c:v>0.99644419285007513</c:v>
                </c:pt>
                <c:pt idx="17583">
                  <c:v>0.99643795622110565</c:v>
                </c:pt>
                <c:pt idx="17584">
                  <c:v>0.99639630318519534</c:v>
                </c:pt>
                <c:pt idx="17585">
                  <c:v>0.99635230575231681</c:v>
                </c:pt>
                <c:pt idx="17586">
                  <c:v>0.99651441265701146</c:v>
                </c:pt>
                <c:pt idx="17587">
                  <c:v>0.99650207964263515</c:v>
                </c:pt>
                <c:pt idx="17588">
                  <c:v>0.99653399604393456</c:v>
                </c:pt>
                <c:pt idx="17589">
                  <c:v>0.9961705701297876</c:v>
                </c:pt>
                <c:pt idx="17590">
                  <c:v>0.99647669690380336</c:v>
                </c:pt>
                <c:pt idx="17591">
                  <c:v>0.99676854915849467</c:v>
                </c:pt>
                <c:pt idx="17592">
                  <c:v>0.9965510981988458</c:v>
                </c:pt>
                <c:pt idx="17593">
                  <c:v>0.99671769556321843</c:v>
                </c:pt>
                <c:pt idx="17594">
                  <c:v>0.99629341908999547</c:v>
                </c:pt>
                <c:pt idx="17595">
                  <c:v>0.99627101878622759</c:v>
                </c:pt>
                <c:pt idx="17596">
                  <c:v>0.99636246482706092</c:v>
                </c:pt>
                <c:pt idx="17597">
                  <c:v>0.99647984121029654</c:v>
                </c:pt>
                <c:pt idx="17598">
                  <c:v>0.99632756380324938</c:v>
                </c:pt>
                <c:pt idx="17599">
                  <c:v>0.99627456271061787</c:v>
                </c:pt>
                <c:pt idx="17600">
                  <c:v>0.99628033226632995</c:v>
                </c:pt>
                <c:pt idx="17601">
                  <c:v>0.99644027985377226</c:v>
                </c:pt>
                <c:pt idx="17602">
                  <c:v>0.99652549569447346</c:v>
                </c:pt>
                <c:pt idx="17603">
                  <c:v>0.99626626151233411</c:v>
                </c:pt>
                <c:pt idx="17604">
                  <c:v>0.9963399972034247</c:v>
                </c:pt>
                <c:pt idx="17605">
                  <c:v>0.996390104096741</c:v>
                </c:pt>
                <c:pt idx="17606">
                  <c:v>0.99638407427700859</c:v>
                </c:pt>
                <c:pt idx="17607">
                  <c:v>0.99637499650338857</c:v>
                </c:pt>
                <c:pt idx="17608">
                  <c:v>0.99636848021399116</c:v>
                </c:pt>
                <c:pt idx="17609">
                  <c:v>0.99647866059817314</c:v>
                </c:pt>
                <c:pt idx="17610">
                  <c:v>0.99626050910621367</c:v>
                </c:pt>
                <c:pt idx="17611">
                  <c:v>0.9962249034241073</c:v>
                </c:pt>
                <c:pt idx="17612">
                  <c:v>0.99643628027264597</c:v>
                </c:pt>
                <c:pt idx="17613">
                  <c:v>0.99630682475188082</c:v>
                </c:pt>
                <c:pt idx="17614">
                  <c:v>0.99627356161793579</c:v>
                </c:pt>
                <c:pt idx="17615">
                  <c:v>0.99644820071538742</c:v>
                </c:pt>
                <c:pt idx="17616">
                  <c:v>0.99616846004084569</c:v>
                </c:pt>
                <c:pt idx="17617">
                  <c:v>0.99637215717358973</c:v>
                </c:pt>
                <c:pt idx="17618">
                  <c:v>0.9964765649179893</c:v>
                </c:pt>
                <c:pt idx="17619">
                  <c:v>0.99658701352804346</c:v>
                </c:pt>
                <c:pt idx="17620">
                  <c:v>0.99631538701134048</c:v>
                </c:pt>
                <c:pt idx="17621">
                  <c:v>0.9962698623670444</c:v>
                </c:pt>
                <c:pt idx="17622">
                  <c:v>0.99655768914747933</c:v>
                </c:pt>
                <c:pt idx="17623">
                  <c:v>0.99612208623895271</c:v>
                </c:pt>
                <c:pt idx="17624">
                  <c:v>0.99630707700384524</c:v>
                </c:pt>
                <c:pt idx="17625">
                  <c:v>0.99640946601821612</c:v>
                </c:pt>
                <c:pt idx="17626">
                  <c:v>0.99621075975564577</c:v>
                </c:pt>
                <c:pt idx="17627">
                  <c:v>0.99640101194882769</c:v>
                </c:pt>
                <c:pt idx="17628">
                  <c:v>0.99631546997589115</c:v>
                </c:pt>
                <c:pt idx="17629">
                  <c:v>0.99666216284282738</c:v>
                </c:pt>
                <c:pt idx="17630">
                  <c:v>0.99639455283899103</c:v>
                </c:pt>
                <c:pt idx="17631">
                  <c:v>0.99682566814525064</c:v>
                </c:pt>
                <c:pt idx="17632">
                  <c:v>0.99635988168759593</c:v>
                </c:pt>
                <c:pt idx="17633">
                  <c:v>0.99649852599781397</c:v>
                </c:pt>
                <c:pt idx="17634">
                  <c:v>0.99645095606744838</c:v>
                </c:pt>
                <c:pt idx="17635">
                  <c:v>0.99627837128143582</c:v>
                </c:pt>
                <c:pt idx="17636">
                  <c:v>0.99652213379300836</c:v>
                </c:pt>
                <c:pt idx="17637">
                  <c:v>0.99618058834650647</c:v>
                </c:pt>
                <c:pt idx="17638">
                  <c:v>0.996423822640082</c:v>
                </c:pt>
                <c:pt idx="17639">
                  <c:v>0.99660528508345836</c:v>
                </c:pt>
                <c:pt idx="17640">
                  <c:v>0.99650842172362097</c:v>
                </c:pt>
                <c:pt idx="17641">
                  <c:v>0.99628749469439126</c:v>
                </c:pt>
                <c:pt idx="17642">
                  <c:v>0.99640490545780047</c:v>
                </c:pt>
                <c:pt idx="17643">
                  <c:v>0.99666883638995241</c:v>
                </c:pt>
                <c:pt idx="17644">
                  <c:v>0.99628256265077941</c:v>
                </c:pt>
                <c:pt idx="17645">
                  <c:v>0.99644657001358561</c:v>
                </c:pt>
                <c:pt idx="17646">
                  <c:v>0.99623182254030784</c:v>
                </c:pt>
                <c:pt idx="17647">
                  <c:v>0.9964456489685185</c:v>
                </c:pt>
                <c:pt idx="17648">
                  <c:v>0.99630252359646387</c:v>
                </c:pt>
                <c:pt idx="17649">
                  <c:v>0.99626904652529802</c:v>
                </c:pt>
                <c:pt idx="17650">
                  <c:v>0.99633591536004884</c:v>
                </c:pt>
                <c:pt idx="17651">
                  <c:v>0.99617639306752981</c:v>
                </c:pt>
                <c:pt idx="17652">
                  <c:v>0.996347738791588</c:v>
                </c:pt>
                <c:pt idx="17653">
                  <c:v>0.99648542286663377</c:v>
                </c:pt>
                <c:pt idx="17654">
                  <c:v>0.9965320905153443</c:v>
                </c:pt>
                <c:pt idx="17655">
                  <c:v>0.99648760722465024</c:v>
                </c:pt>
                <c:pt idx="17656">
                  <c:v>0.99632233759283595</c:v>
                </c:pt>
                <c:pt idx="17657">
                  <c:v>0.99631490063880901</c:v>
                </c:pt>
                <c:pt idx="17658">
                  <c:v>0.99627854537123173</c:v>
                </c:pt>
                <c:pt idx="17659">
                  <c:v>0.99639904469656471</c:v>
                </c:pt>
                <c:pt idx="17660">
                  <c:v>0.99654352962989023</c:v>
                </c:pt>
                <c:pt idx="17661">
                  <c:v>0.99655896942184607</c:v>
                </c:pt>
                <c:pt idx="17662">
                  <c:v>0.99637731236042282</c:v>
                </c:pt>
                <c:pt idx="17663">
                  <c:v>0.99639329282842004</c:v>
                </c:pt>
                <c:pt idx="17664">
                  <c:v>0.99637326654974967</c:v>
                </c:pt>
                <c:pt idx="17665">
                  <c:v>0.99638021251227382</c:v>
                </c:pt>
                <c:pt idx="17666">
                  <c:v>0.9962788049326482</c:v>
                </c:pt>
                <c:pt idx="17667">
                  <c:v>0.99628429541968733</c:v>
                </c:pt>
                <c:pt idx="17668">
                  <c:v>0.99638490013823555</c:v>
                </c:pt>
                <c:pt idx="17669">
                  <c:v>0.99648790028537115</c:v>
                </c:pt>
                <c:pt idx="17670">
                  <c:v>0.99622061481976398</c:v>
                </c:pt>
                <c:pt idx="17671">
                  <c:v>0.99645647765471734</c:v>
                </c:pt>
                <c:pt idx="17672">
                  <c:v>0.99672522554993381</c:v>
                </c:pt>
                <c:pt idx="17673">
                  <c:v>0.99631645206382979</c:v>
                </c:pt>
                <c:pt idx="17674">
                  <c:v>0.99628584751115179</c:v>
                </c:pt>
                <c:pt idx="17675">
                  <c:v>0.99613465471286056</c:v>
                </c:pt>
                <c:pt idx="17676">
                  <c:v>0.99644495264722432</c:v>
                </c:pt>
                <c:pt idx="17677">
                  <c:v>0.9967760916787306</c:v>
                </c:pt>
                <c:pt idx="17678">
                  <c:v>0.99623883507361088</c:v>
                </c:pt>
                <c:pt idx="17679">
                  <c:v>0.99648501492956854</c:v>
                </c:pt>
                <c:pt idx="17680">
                  <c:v>0.9962947652529931</c:v>
                </c:pt>
                <c:pt idx="17681">
                  <c:v>0.99632498395980074</c:v>
                </c:pt>
                <c:pt idx="17682">
                  <c:v>0.99641786607632754</c:v>
                </c:pt>
                <c:pt idx="17683">
                  <c:v>0.99640996923359448</c:v>
                </c:pt>
                <c:pt idx="17684">
                  <c:v>0.99619078823488172</c:v>
                </c:pt>
                <c:pt idx="17685">
                  <c:v>0.9962907016709589</c:v>
                </c:pt>
                <c:pt idx="17686">
                  <c:v>0.99636764035122349</c:v>
                </c:pt>
                <c:pt idx="17687">
                  <c:v>0.99618443949373359</c:v>
                </c:pt>
                <c:pt idx="17688">
                  <c:v>0.99645299371694196</c:v>
                </c:pt>
                <c:pt idx="17689">
                  <c:v>0.99653004325307171</c:v>
                </c:pt>
                <c:pt idx="17690">
                  <c:v>0.9965149364581154</c:v>
                </c:pt>
                <c:pt idx="17691">
                  <c:v>0.99640357809327917</c:v>
                </c:pt>
                <c:pt idx="17692">
                  <c:v>0.99645789148844022</c:v>
                </c:pt>
                <c:pt idx="17693">
                  <c:v>0.99656622315222121</c:v>
                </c:pt>
                <c:pt idx="17694">
                  <c:v>0.99627773447714274</c:v>
                </c:pt>
                <c:pt idx="17695">
                  <c:v>0.99632939934562603</c:v>
                </c:pt>
                <c:pt idx="17696">
                  <c:v>0.99641373626368712</c:v>
                </c:pt>
                <c:pt idx="17697">
                  <c:v>0.99635562690375634</c:v>
                </c:pt>
                <c:pt idx="17698">
                  <c:v>0.99631184598559308</c:v>
                </c:pt>
                <c:pt idx="17699">
                  <c:v>0.99634447215141952</c:v>
                </c:pt>
                <c:pt idx="17700">
                  <c:v>0.9964322461262084</c:v>
                </c:pt>
                <c:pt idx="17701">
                  <c:v>0.996596957971844</c:v>
                </c:pt>
                <c:pt idx="17702">
                  <c:v>0.99632313894903834</c:v>
                </c:pt>
                <c:pt idx="17703">
                  <c:v>0.99653887274912689</c:v>
                </c:pt>
                <c:pt idx="17704">
                  <c:v>0.99666948672024658</c:v>
                </c:pt>
                <c:pt idx="17705">
                  <c:v>0.99645359168763048</c:v>
                </c:pt>
                <c:pt idx="17706">
                  <c:v>0.99661289506901596</c:v>
                </c:pt>
                <c:pt idx="17707">
                  <c:v>0.99650959691951557</c:v>
                </c:pt>
                <c:pt idx="17708">
                  <c:v>0.99649559227081808</c:v>
                </c:pt>
                <c:pt idx="17709">
                  <c:v>0.99649441138281125</c:v>
                </c:pt>
                <c:pt idx="17710">
                  <c:v>0.99624594327181981</c:v>
                </c:pt>
                <c:pt idx="17711">
                  <c:v>0.99629112327512503</c:v>
                </c:pt>
                <c:pt idx="17712">
                  <c:v>0.99638844912845359</c:v>
                </c:pt>
                <c:pt idx="17713">
                  <c:v>0.99628792467591387</c:v>
                </c:pt>
                <c:pt idx="17714">
                  <c:v>0.99638637550504805</c:v>
                </c:pt>
                <c:pt idx="17715">
                  <c:v>0.99629345100330036</c:v>
                </c:pt>
                <c:pt idx="17716">
                  <c:v>0.99640816767032381</c:v>
                </c:pt>
                <c:pt idx="17717">
                  <c:v>0.99623066138735039</c:v>
                </c:pt>
                <c:pt idx="17718">
                  <c:v>0.9963021465988372</c:v>
                </c:pt>
                <c:pt idx="17719">
                  <c:v>0.99619260183999236</c:v>
                </c:pt>
                <c:pt idx="17720">
                  <c:v>0.9964027757748195</c:v>
                </c:pt>
                <c:pt idx="17721">
                  <c:v>0.99629529313540188</c:v>
                </c:pt>
                <c:pt idx="17722">
                  <c:v>0.99629898410596673</c:v>
                </c:pt>
                <c:pt idx="17723">
                  <c:v>0.99656712434342187</c:v>
                </c:pt>
                <c:pt idx="17724">
                  <c:v>0.99683140449837393</c:v>
                </c:pt>
                <c:pt idx="17725">
                  <c:v>0.99632604714488082</c:v>
                </c:pt>
                <c:pt idx="17726">
                  <c:v>0.99645955546282372</c:v>
                </c:pt>
                <c:pt idx="17727">
                  <c:v>0.99620117605037406</c:v>
                </c:pt>
                <c:pt idx="17728">
                  <c:v>0.99614744887846274</c:v>
                </c:pt>
                <c:pt idx="17729">
                  <c:v>0.99667927362455866</c:v>
                </c:pt>
                <c:pt idx="17730">
                  <c:v>0.99655341959396104</c:v>
                </c:pt>
                <c:pt idx="17731">
                  <c:v>0.99638441984028847</c:v>
                </c:pt>
                <c:pt idx="17732">
                  <c:v>0.99633657552857291</c:v>
                </c:pt>
                <c:pt idx="17733">
                  <c:v>0.99628657763140915</c:v>
                </c:pt>
                <c:pt idx="17734">
                  <c:v>0.99637558918307856</c:v>
                </c:pt>
                <c:pt idx="17735">
                  <c:v>0.99646500329522569</c:v>
                </c:pt>
                <c:pt idx="17736">
                  <c:v>0.99653814844503508</c:v>
                </c:pt>
                <c:pt idx="17737">
                  <c:v>0.99633473798061145</c:v>
                </c:pt>
                <c:pt idx="17738">
                  <c:v>0.99639512361169946</c:v>
                </c:pt>
                <c:pt idx="17739">
                  <c:v>0.99652163156957874</c:v>
                </c:pt>
                <c:pt idx="17740">
                  <c:v>0.9964264968404668</c:v>
                </c:pt>
                <c:pt idx="17741">
                  <c:v>0.99641917299455418</c:v>
                </c:pt>
                <c:pt idx="17742">
                  <c:v>0.99649745835401282</c:v>
                </c:pt>
                <c:pt idx="17743">
                  <c:v>0.99649373998482227</c:v>
                </c:pt>
                <c:pt idx="17744">
                  <c:v>0.99646500719076281</c:v>
                </c:pt>
                <c:pt idx="17745">
                  <c:v>0.99645393438467578</c:v>
                </c:pt>
                <c:pt idx="17746">
                  <c:v>0.99641277933590833</c:v>
                </c:pt>
                <c:pt idx="17747">
                  <c:v>0.9963315484305445</c:v>
                </c:pt>
                <c:pt idx="17748">
                  <c:v>0.99636366786287711</c:v>
                </c:pt>
                <c:pt idx="17749">
                  <c:v>0.9962531499474927</c:v>
                </c:pt>
                <c:pt idx="17750">
                  <c:v>0.99642280629094759</c:v>
                </c:pt>
                <c:pt idx="17751">
                  <c:v>0.99635324296202299</c:v>
                </c:pt>
                <c:pt idx="17752">
                  <c:v>0.99632139601614911</c:v>
                </c:pt>
                <c:pt idx="17753">
                  <c:v>0.99657508119256377</c:v>
                </c:pt>
                <c:pt idx="17754">
                  <c:v>0.99673313613552705</c:v>
                </c:pt>
                <c:pt idx="17755">
                  <c:v>0.99654585096285875</c:v>
                </c:pt>
                <c:pt idx="17756">
                  <c:v>0.99620088339218615</c:v>
                </c:pt>
                <c:pt idx="17757">
                  <c:v>0.99630118577418991</c:v>
                </c:pt>
                <c:pt idx="17758">
                  <c:v>0.9963096415773236</c:v>
                </c:pt>
                <c:pt idx="17759">
                  <c:v>0.9967840490148111</c:v>
                </c:pt>
                <c:pt idx="17760">
                  <c:v>0.99644088962910726</c:v>
                </c:pt>
                <c:pt idx="17761">
                  <c:v>0.99639687410986844</c:v>
                </c:pt>
                <c:pt idx="17762">
                  <c:v>0.9962972294049397</c:v>
                </c:pt>
                <c:pt idx="17763">
                  <c:v>0.99624090669666598</c:v>
                </c:pt>
                <c:pt idx="17764">
                  <c:v>0.99630741459779093</c:v>
                </c:pt>
                <c:pt idx="17765">
                  <c:v>0.99650380743233169</c:v>
                </c:pt>
                <c:pt idx="17766">
                  <c:v>0.99646179825093728</c:v>
                </c:pt>
                <c:pt idx="17767">
                  <c:v>0.99634386933349051</c:v>
                </c:pt>
                <c:pt idx="17768">
                  <c:v>0.99646626050723097</c:v>
                </c:pt>
                <c:pt idx="17769">
                  <c:v>0.99630400851684808</c:v>
                </c:pt>
                <c:pt idx="17770">
                  <c:v>0.99650367601657219</c:v>
                </c:pt>
                <c:pt idx="17771">
                  <c:v>0.99639568010872281</c:v>
                </c:pt>
                <c:pt idx="17772">
                  <c:v>0.99621175870577039</c:v>
                </c:pt>
                <c:pt idx="17773">
                  <c:v>0.99641745971644291</c:v>
                </c:pt>
                <c:pt idx="17774">
                  <c:v>0.99629558126682327</c:v>
                </c:pt>
                <c:pt idx="17775">
                  <c:v>0.99633587176735083</c:v>
                </c:pt>
                <c:pt idx="17776">
                  <c:v>0.99662082290738596</c:v>
                </c:pt>
                <c:pt idx="17777">
                  <c:v>0.99630656643150151</c:v>
                </c:pt>
                <c:pt idx="17778">
                  <c:v>0.99667714617857905</c:v>
                </c:pt>
                <c:pt idx="17779">
                  <c:v>0.99641253612121261</c:v>
                </c:pt>
                <c:pt idx="17780">
                  <c:v>0.99616052369830643</c:v>
                </c:pt>
                <c:pt idx="17781">
                  <c:v>0.99660736037882169</c:v>
                </c:pt>
                <c:pt idx="17782">
                  <c:v>0.99654645757091787</c:v>
                </c:pt>
                <c:pt idx="17783">
                  <c:v>0.99638373613147724</c:v>
                </c:pt>
                <c:pt idx="17784">
                  <c:v>0.99626045755518677</c:v>
                </c:pt>
                <c:pt idx="17785">
                  <c:v>0.99652111058448578</c:v>
                </c:pt>
                <c:pt idx="17786">
                  <c:v>0.99652851529453612</c:v>
                </c:pt>
                <c:pt idx="17787">
                  <c:v>0.99634474304781895</c:v>
                </c:pt>
                <c:pt idx="17788">
                  <c:v>0.99634013674606903</c:v>
                </c:pt>
                <c:pt idx="17789">
                  <c:v>0.99657558006085345</c:v>
                </c:pt>
                <c:pt idx="17790">
                  <c:v>0.99620928763796324</c:v>
                </c:pt>
                <c:pt idx="17791">
                  <c:v>0.99643536955388146</c:v>
                </c:pt>
                <c:pt idx="17792">
                  <c:v>0.9964286346524206</c:v>
                </c:pt>
                <c:pt idx="17793">
                  <c:v>0.99647231116892498</c:v>
                </c:pt>
                <c:pt idx="17794">
                  <c:v>0.99647379110167</c:v>
                </c:pt>
                <c:pt idx="17795">
                  <c:v>0.99630905586465535</c:v>
                </c:pt>
                <c:pt idx="17796">
                  <c:v>0.9963718682081697</c:v>
                </c:pt>
                <c:pt idx="17797">
                  <c:v>0.99639594467531678</c:v>
                </c:pt>
                <c:pt idx="17798">
                  <c:v>0.99656368785886706</c:v>
                </c:pt>
                <c:pt idx="17799">
                  <c:v>0.9964056846432211</c:v>
                </c:pt>
                <c:pt idx="17800">
                  <c:v>0.99650275522909093</c:v>
                </c:pt>
                <c:pt idx="17801">
                  <c:v>0.99631725299107832</c:v>
                </c:pt>
                <c:pt idx="17802">
                  <c:v>0.99636223701719051</c:v>
                </c:pt>
                <c:pt idx="17803">
                  <c:v>0.99642217490851259</c:v>
                </c:pt>
                <c:pt idx="17804">
                  <c:v>0.99633118373490204</c:v>
                </c:pt>
                <c:pt idx="17805">
                  <c:v>0.99650735306266947</c:v>
                </c:pt>
                <c:pt idx="17806">
                  <c:v>0.9964321271578811</c:v>
                </c:pt>
                <c:pt idx="17807">
                  <c:v>0.99635128422650965</c:v>
                </c:pt>
                <c:pt idx="17808">
                  <c:v>0.99655303460892952</c:v>
                </c:pt>
                <c:pt idx="17809">
                  <c:v>0.99631599821857131</c:v>
                </c:pt>
                <c:pt idx="17810">
                  <c:v>0.99646324394061991</c:v>
                </c:pt>
                <c:pt idx="17811">
                  <c:v>0.99640549509218612</c:v>
                </c:pt>
                <c:pt idx="17812">
                  <c:v>0.99625135816357102</c:v>
                </c:pt>
                <c:pt idx="17813">
                  <c:v>0.99630674552631904</c:v>
                </c:pt>
                <c:pt idx="17814">
                  <c:v>0.99647311406395678</c:v>
                </c:pt>
                <c:pt idx="17815">
                  <c:v>0.99630475096207771</c:v>
                </c:pt>
                <c:pt idx="17816">
                  <c:v>0.99626786926417743</c:v>
                </c:pt>
                <c:pt idx="17817">
                  <c:v>0.99669026747654232</c:v>
                </c:pt>
                <c:pt idx="17818">
                  <c:v>0.99622254291102597</c:v>
                </c:pt>
                <c:pt idx="17819">
                  <c:v>0.99658428320217596</c:v>
                </c:pt>
                <c:pt idx="17820">
                  <c:v>0.99683748448887011</c:v>
                </c:pt>
                <c:pt idx="17821">
                  <c:v>0.9965122640788846</c:v>
                </c:pt>
                <c:pt idx="17822">
                  <c:v>0.99621781774931795</c:v>
                </c:pt>
                <c:pt idx="17823">
                  <c:v>0.99640523768188283</c:v>
                </c:pt>
                <c:pt idx="17824">
                  <c:v>0.99644976228267412</c:v>
                </c:pt>
                <c:pt idx="17825">
                  <c:v>0.99631721456588995</c:v>
                </c:pt>
                <c:pt idx="17826">
                  <c:v>0.99647028353445799</c:v>
                </c:pt>
                <c:pt idx="17827">
                  <c:v>0.99634593562204954</c:v>
                </c:pt>
                <c:pt idx="17828">
                  <c:v>0.99642695462247255</c:v>
                </c:pt>
                <c:pt idx="17829">
                  <c:v>0.99651323111755075</c:v>
                </c:pt>
                <c:pt idx="17830">
                  <c:v>0.99655497898304624</c:v>
                </c:pt>
                <c:pt idx="17831">
                  <c:v>0.99639208986407668</c:v>
                </c:pt>
                <c:pt idx="17832">
                  <c:v>0.99653559639786515</c:v>
                </c:pt>
                <c:pt idx="17833">
                  <c:v>0.99617385083665644</c:v>
                </c:pt>
                <c:pt idx="17834">
                  <c:v>0.99631812783815366</c:v>
                </c:pt>
                <c:pt idx="17835">
                  <c:v>0.99674145831916194</c:v>
                </c:pt>
                <c:pt idx="17836">
                  <c:v>0.99634889224473233</c:v>
                </c:pt>
                <c:pt idx="17837">
                  <c:v>0.99631706530128905</c:v>
                </c:pt>
                <c:pt idx="17838">
                  <c:v>0.99642258810534479</c:v>
                </c:pt>
                <c:pt idx="17839">
                  <c:v>0.99632498395980074</c:v>
                </c:pt>
                <c:pt idx="17840">
                  <c:v>0.99635501039846219</c:v>
                </c:pt>
                <c:pt idx="17841">
                  <c:v>0.99635882372128959</c:v>
                </c:pt>
                <c:pt idx="17842">
                  <c:v>0.9963802349591252</c:v>
                </c:pt>
                <c:pt idx="17843">
                  <c:v>0.99647981224438398</c:v>
                </c:pt>
                <c:pt idx="17844">
                  <c:v>0.99644449555623427</c:v>
                </c:pt>
                <c:pt idx="17845">
                  <c:v>0.9967924579319043</c:v>
                </c:pt>
                <c:pt idx="17846">
                  <c:v>0.9964383662773113</c:v>
                </c:pt>
                <c:pt idx="17847">
                  <c:v>0.99662909087286977</c:v>
                </c:pt>
                <c:pt idx="17848">
                  <c:v>0.99632474019205919</c:v>
                </c:pt>
                <c:pt idx="17849">
                  <c:v>0.99627538762441603</c:v>
                </c:pt>
                <c:pt idx="17850">
                  <c:v>0.9963714640046254</c:v>
                </c:pt>
                <c:pt idx="17851">
                  <c:v>0.9963412196795699</c:v>
                </c:pt>
                <c:pt idx="17852">
                  <c:v>0.99648285590127894</c:v>
                </c:pt>
                <c:pt idx="17853">
                  <c:v>0.99648012182386159</c:v>
                </c:pt>
                <c:pt idx="17854">
                  <c:v>0.99668516669048945</c:v>
                </c:pt>
                <c:pt idx="17855">
                  <c:v>0.99658435527325751</c:v>
                </c:pt>
                <c:pt idx="17856">
                  <c:v>0.99653309625763875</c:v>
                </c:pt>
                <c:pt idx="17857">
                  <c:v>0.99631409191869247</c:v>
                </c:pt>
                <c:pt idx="17858">
                  <c:v>0.99626202325467916</c:v>
                </c:pt>
                <c:pt idx="17859">
                  <c:v>0.99656043351392665</c:v>
                </c:pt>
                <c:pt idx="17860">
                  <c:v>0.99643178104474339</c:v>
                </c:pt>
                <c:pt idx="17861">
                  <c:v>0.99641431996503582</c:v>
                </c:pt>
                <c:pt idx="17862">
                  <c:v>0.99631645789469714</c:v>
                </c:pt>
                <c:pt idx="17863">
                  <c:v>0.99644171071565213</c:v>
                </c:pt>
                <c:pt idx="17864">
                  <c:v>0.99622647749833326</c:v>
                </c:pt>
                <c:pt idx="17865">
                  <c:v>0.99651207661198093</c:v>
                </c:pt>
                <c:pt idx="17866">
                  <c:v>0.99661825494924694</c:v>
                </c:pt>
                <c:pt idx="17867">
                  <c:v>0.99623353622660671</c:v>
                </c:pt>
                <c:pt idx="17868">
                  <c:v>0.99641660251582376</c:v>
                </c:pt>
                <c:pt idx="17869">
                  <c:v>0.99640786285450855</c:v>
                </c:pt>
                <c:pt idx="17870">
                  <c:v>0.99657435809562844</c:v>
                </c:pt>
                <c:pt idx="17871">
                  <c:v>0.99651760469006767</c:v>
                </c:pt>
                <c:pt idx="17872">
                  <c:v>0.99647290203814498</c:v>
                </c:pt>
                <c:pt idx="17873">
                  <c:v>0.99632521882258995</c:v>
                </c:pt>
                <c:pt idx="17874">
                  <c:v>0.99652097446984622</c:v>
                </c:pt>
                <c:pt idx="17875">
                  <c:v>0.99635785723486692</c:v>
                </c:pt>
                <c:pt idx="17876">
                  <c:v>0.99656372164832019</c:v>
                </c:pt>
                <c:pt idx="17877">
                  <c:v>0.99635624912704746</c:v>
                </c:pt>
                <c:pt idx="17878">
                  <c:v>0.99641506036662664</c:v>
                </c:pt>
                <c:pt idx="17879">
                  <c:v>0.99636649169703984</c:v>
                </c:pt>
                <c:pt idx="17880">
                  <c:v>0.99654288392953128</c:v>
                </c:pt>
                <c:pt idx="17881">
                  <c:v>0.99633283768098446</c:v>
                </c:pt>
                <c:pt idx="17882">
                  <c:v>0.99640065945053202</c:v>
                </c:pt>
                <c:pt idx="17883">
                  <c:v>0.99633075622526268</c:v>
                </c:pt>
                <c:pt idx="17884">
                  <c:v>0.99659385110493803</c:v>
                </c:pt>
                <c:pt idx="17885">
                  <c:v>0.99618747756360237</c:v>
                </c:pt>
                <c:pt idx="17886">
                  <c:v>0.99628301562476185</c:v>
                </c:pt>
                <c:pt idx="17887">
                  <c:v>0.99643668286374376</c:v>
                </c:pt>
                <c:pt idx="17888">
                  <c:v>0.99645887389919408</c:v>
                </c:pt>
                <c:pt idx="17889">
                  <c:v>0.99632999042058845</c:v>
                </c:pt>
                <c:pt idx="17890">
                  <c:v>0.9964790637062716</c:v>
                </c:pt>
                <c:pt idx="17891">
                  <c:v>0.99652309254375382</c:v>
                </c:pt>
                <c:pt idx="17892">
                  <c:v>0.99633364582362982</c:v>
                </c:pt>
                <c:pt idx="17893">
                  <c:v>0.99638877618211807</c:v>
                </c:pt>
                <c:pt idx="17894">
                  <c:v>0.99636555235547841</c:v>
                </c:pt>
                <c:pt idx="17895">
                  <c:v>0.99623527026396341</c:v>
                </c:pt>
                <c:pt idx="17896">
                  <c:v>0.99648728946056442</c:v>
                </c:pt>
                <c:pt idx="17897">
                  <c:v>0.99643294669870153</c:v>
                </c:pt>
                <c:pt idx="17898">
                  <c:v>0.99648752005666241</c:v>
                </c:pt>
                <c:pt idx="17899">
                  <c:v>0.99632361065005648</c:v>
                </c:pt>
                <c:pt idx="17900">
                  <c:v>0.99645388715079353</c:v>
                </c:pt>
                <c:pt idx="17901">
                  <c:v>0.99644838064015673</c:v>
                </c:pt>
                <c:pt idx="17902">
                  <c:v>0.99638093441915021</c:v>
                </c:pt>
                <c:pt idx="17903">
                  <c:v>0.99627291063266699</c:v>
                </c:pt>
                <c:pt idx="17904">
                  <c:v>0.9963515152204504</c:v>
                </c:pt>
                <c:pt idx="17905">
                  <c:v>0.99670186524954929</c:v>
                </c:pt>
                <c:pt idx="17906">
                  <c:v>0.99642335738115151</c:v>
                </c:pt>
                <c:pt idx="17907">
                  <c:v>0.99632640886310886</c:v>
                </c:pt>
                <c:pt idx="17908">
                  <c:v>0.99624474663702967</c:v>
                </c:pt>
                <c:pt idx="17909">
                  <c:v>0.99656805832831252</c:v>
                </c:pt>
                <c:pt idx="17910">
                  <c:v>0.99675022647265998</c:v>
                </c:pt>
                <c:pt idx="17911">
                  <c:v>0.99684394285968969</c:v>
                </c:pt>
                <c:pt idx="17912">
                  <c:v>0.9964922131513988</c:v>
                </c:pt>
                <c:pt idx="17913">
                  <c:v>0.99644162701905536</c:v>
                </c:pt>
                <c:pt idx="17914">
                  <c:v>0.99633352065214353</c:v>
                </c:pt>
                <c:pt idx="17915">
                  <c:v>0.99645157033257559</c:v>
                </c:pt>
                <c:pt idx="17916">
                  <c:v>0.99637429181758019</c:v>
                </c:pt>
                <c:pt idx="17917">
                  <c:v>0.99663772331260869</c:v>
                </c:pt>
                <c:pt idx="17918">
                  <c:v>0.99659346986452535</c:v>
                </c:pt>
                <c:pt idx="17919">
                  <c:v>0.99629075684224511</c:v>
                </c:pt>
                <c:pt idx="17920">
                  <c:v>0.99634081739395541</c:v>
                </c:pt>
                <c:pt idx="17921">
                  <c:v>0.99652172172168096</c:v>
                </c:pt>
                <c:pt idx="17922">
                  <c:v>0.99636700003195577</c:v>
                </c:pt>
                <c:pt idx="17923">
                  <c:v>0.9965726949715823</c:v>
                </c:pt>
                <c:pt idx="17924">
                  <c:v>0.99642789724151215</c:v>
                </c:pt>
                <c:pt idx="17925">
                  <c:v>0.99655038783586158</c:v>
                </c:pt>
                <c:pt idx="17926">
                  <c:v>0.99654558595896703</c:v>
                </c:pt>
                <c:pt idx="17927">
                  <c:v>0.99669357638224587</c:v>
                </c:pt>
                <c:pt idx="17928">
                  <c:v>0.99642019779857327</c:v>
                </c:pt>
                <c:pt idx="17929">
                  <c:v>0.99640945422302141</c:v>
                </c:pt>
                <c:pt idx="17930">
                  <c:v>0.99624419991909885</c:v>
                </c:pt>
                <c:pt idx="17931">
                  <c:v>0.99636682354590411</c:v>
                </c:pt>
                <c:pt idx="17932">
                  <c:v>0.9968013591123438</c:v>
                </c:pt>
                <c:pt idx="17933">
                  <c:v>0.99634272080068154</c:v>
                </c:pt>
                <c:pt idx="17934">
                  <c:v>0.99652995176704773</c:v>
                </c:pt>
                <c:pt idx="17935">
                  <c:v>0.99642516100706602</c:v>
                </c:pt>
                <c:pt idx="17936">
                  <c:v>0.99652823471266028</c:v>
                </c:pt>
                <c:pt idx="17937">
                  <c:v>0.99658545616823879</c:v>
                </c:pt>
                <c:pt idx="17938">
                  <c:v>0.99620142033432768</c:v>
                </c:pt>
                <c:pt idx="17939">
                  <c:v>0.9963446492711584</c:v>
                </c:pt>
                <c:pt idx="17940">
                  <c:v>0.99649462352995799</c:v>
                </c:pt>
                <c:pt idx="17941">
                  <c:v>0.99639750032848751</c:v>
                </c:pt>
                <c:pt idx="17942">
                  <c:v>0.99633331290475413</c:v>
                </c:pt>
                <c:pt idx="17943">
                  <c:v>0.99648293056909565</c:v>
                </c:pt>
                <c:pt idx="17944">
                  <c:v>0.99644665661444287</c:v>
                </c:pt>
                <c:pt idx="17945">
                  <c:v>0.99662967980136241</c:v>
                </c:pt>
                <c:pt idx="17946">
                  <c:v>0.99634216819503862</c:v>
                </c:pt>
                <c:pt idx="17947">
                  <c:v>0.99653327675204706</c:v>
                </c:pt>
                <c:pt idx="17948">
                  <c:v>0.99637638184509225</c:v>
                </c:pt>
                <c:pt idx="17949">
                  <c:v>0.99649544436120252</c:v>
                </c:pt>
                <c:pt idx="17950">
                  <c:v>0.99628402845285147</c:v>
                </c:pt>
                <c:pt idx="17951">
                  <c:v>0.99648815617194031</c:v>
                </c:pt>
                <c:pt idx="17952">
                  <c:v>0.9966038087795992</c:v>
                </c:pt>
                <c:pt idx="17953">
                  <c:v>0.9964682349155547</c:v>
                </c:pt>
                <c:pt idx="17954">
                  <c:v>0.99639065917752434</c:v>
                </c:pt>
                <c:pt idx="17955">
                  <c:v>0.99625618237541624</c:v>
                </c:pt>
                <c:pt idx="17956">
                  <c:v>0.99629861436567646</c:v>
                </c:pt>
                <c:pt idx="17957">
                  <c:v>0.9963419759717439</c:v>
                </c:pt>
                <c:pt idx="17958">
                  <c:v>0.9964635579171095</c:v>
                </c:pt>
                <c:pt idx="17959">
                  <c:v>0.996336580573288</c:v>
                </c:pt>
                <c:pt idx="17960">
                  <c:v>0.9964326162713576</c:v>
                </c:pt>
                <c:pt idx="17961">
                  <c:v>0.99638222836511081</c:v>
                </c:pt>
                <c:pt idx="17962">
                  <c:v>0.99644362833219879</c:v>
                </c:pt>
                <c:pt idx="17963">
                  <c:v>0.99636208230341783</c:v>
                </c:pt>
                <c:pt idx="17964">
                  <c:v>0.99645869166604062</c:v>
                </c:pt>
                <c:pt idx="17965">
                  <c:v>0.99657592023070962</c:v>
                </c:pt>
                <c:pt idx="17966">
                  <c:v>0.99634892670927089</c:v>
                </c:pt>
                <c:pt idx="17967">
                  <c:v>0.99625327074838887</c:v>
                </c:pt>
                <c:pt idx="17968">
                  <c:v>0.99637635957021753</c:v>
                </c:pt>
                <c:pt idx="17969">
                  <c:v>0.99646171981806886</c:v>
                </c:pt>
                <c:pt idx="17970">
                  <c:v>0.9964517536163825</c:v>
                </c:pt>
                <c:pt idx="17971">
                  <c:v>0.9965018799888582</c:v>
                </c:pt>
                <c:pt idx="17972">
                  <c:v>0.99635197145438736</c:v>
                </c:pt>
                <c:pt idx="17973">
                  <c:v>0.99658190907079991</c:v>
                </c:pt>
                <c:pt idx="17974">
                  <c:v>0.99655811854919385</c:v>
                </c:pt>
                <c:pt idx="17975">
                  <c:v>0.9964184845887325</c:v>
                </c:pt>
                <c:pt idx="17976">
                  <c:v>0.99653170934282731</c:v>
                </c:pt>
                <c:pt idx="17977">
                  <c:v>0.99650213054505377</c:v>
                </c:pt>
                <c:pt idx="17978">
                  <c:v>0.99637767037416547</c:v>
                </c:pt>
                <c:pt idx="17979">
                  <c:v>0.99634320568125168</c:v>
                </c:pt>
                <c:pt idx="17980">
                  <c:v>0.99660294577006403</c:v>
                </c:pt>
                <c:pt idx="17981">
                  <c:v>0.99664674716462021</c:v>
                </c:pt>
                <c:pt idx="17982">
                  <c:v>0.99640641627526416</c:v>
                </c:pt>
                <c:pt idx="17983">
                  <c:v>0.99630659179385661</c:v>
                </c:pt>
                <c:pt idx="17984">
                  <c:v>0.99621564451389344</c:v>
                </c:pt>
                <c:pt idx="17985">
                  <c:v>0.99643555364123038</c:v>
                </c:pt>
                <c:pt idx="17986">
                  <c:v>0.99653921026328085</c:v>
                </c:pt>
                <c:pt idx="17987">
                  <c:v>0.99675947892579386</c:v>
                </c:pt>
                <c:pt idx="17988">
                  <c:v>0.99643959150433392</c:v>
                </c:pt>
                <c:pt idx="17989">
                  <c:v>0.99639030514562865</c:v>
                </c:pt>
                <c:pt idx="17990">
                  <c:v>0.99671411992824543</c:v>
                </c:pt>
                <c:pt idx="17991">
                  <c:v>0.99635891061427528</c:v>
                </c:pt>
                <c:pt idx="17992">
                  <c:v>0.9963505897020225</c:v>
                </c:pt>
                <c:pt idx="17993">
                  <c:v>0.99629538649709226</c:v>
                </c:pt>
                <c:pt idx="17994">
                  <c:v>0.99643297504591999</c:v>
                </c:pt>
                <c:pt idx="17995">
                  <c:v>0.99626785217972913</c:v>
                </c:pt>
                <c:pt idx="17996">
                  <c:v>0.99635467626368135</c:v>
                </c:pt>
                <c:pt idx="17997">
                  <c:v>0.99645691530692826</c:v>
                </c:pt>
                <c:pt idx="17998">
                  <c:v>0.99626248650403293</c:v>
                </c:pt>
                <c:pt idx="17999">
                  <c:v>0.9963571690065125</c:v>
                </c:pt>
                <c:pt idx="18000">
                  <c:v>0.99653926686295502</c:v>
                </c:pt>
                <c:pt idx="18001">
                  <c:v>0.99650359611095218</c:v>
                </c:pt>
                <c:pt idx="18002">
                  <c:v>0.99638751312065421</c:v>
                </c:pt>
                <c:pt idx="18003">
                  <c:v>0.99655861445616634</c:v>
                </c:pt>
                <c:pt idx="18004">
                  <c:v>0.99634699215617584</c:v>
                </c:pt>
                <c:pt idx="18005">
                  <c:v>0.99644210615127859</c:v>
                </c:pt>
                <c:pt idx="18006">
                  <c:v>0.99640065040460779</c:v>
                </c:pt>
                <c:pt idx="18007">
                  <c:v>0.99670240630837226</c:v>
                </c:pt>
                <c:pt idx="18008">
                  <c:v>0.99659701051634908</c:v>
                </c:pt>
                <c:pt idx="18009">
                  <c:v>0.99649335386656779</c:v>
                </c:pt>
                <c:pt idx="18010">
                  <c:v>0.9968508192168315</c:v>
                </c:pt>
                <c:pt idx="18011">
                  <c:v>0.99654380215461047</c:v>
                </c:pt>
                <c:pt idx="18012">
                  <c:v>0.99637293423777706</c:v>
                </c:pt>
                <c:pt idx="18013">
                  <c:v>0.9964735219596037</c:v>
                </c:pt>
                <c:pt idx="18014">
                  <c:v>0.99649757961596297</c:v>
                </c:pt>
                <c:pt idx="18015">
                  <c:v>0.9963859203419847</c:v>
                </c:pt>
                <c:pt idx="18016">
                  <c:v>0.99658403142712804</c:v>
                </c:pt>
                <c:pt idx="18017">
                  <c:v>0.99646931393612992</c:v>
                </c:pt>
                <c:pt idx="18018">
                  <c:v>0.99647785632272456</c:v>
                </c:pt>
                <c:pt idx="18019">
                  <c:v>0.99645465059786376</c:v>
                </c:pt>
                <c:pt idx="18020">
                  <c:v>0.99681079868117028</c:v>
                </c:pt>
                <c:pt idx="18021">
                  <c:v>0.99661418194003693</c:v>
                </c:pt>
                <c:pt idx="18022">
                  <c:v>0.99636140391513994</c:v>
                </c:pt>
                <c:pt idx="18023">
                  <c:v>0.99631469258127958</c:v>
                </c:pt>
                <c:pt idx="18024">
                  <c:v>0.99659137477789705</c:v>
                </c:pt>
                <c:pt idx="18025">
                  <c:v>0.99635329593238986</c:v>
                </c:pt>
                <c:pt idx="18026">
                  <c:v>0.99650981717761866</c:v>
                </c:pt>
                <c:pt idx="18027">
                  <c:v>0.99664167715818797</c:v>
                </c:pt>
                <c:pt idx="18028">
                  <c:v>0.99647217414343581</c:v>
                </c:pt>
                <c:pt idx="18029">
                  <c:v>0.9965660874153377</c:v>
                </c:pt>
                <c:pt idx="18030">
                  <c:v>0.99646216802217324</c:v>
                </c:pt>
                <c:pt idx="18031">
                  <c:v>0.99642776133532029</c:v>
                </c:pt>
                <c:pt idx="18032">
                  <c:v>0.99639852697123055</c:v>
                </c:pt>
                <c:pt idx="18033">
                  <c:v>0.99638880262685836</c:v>
                </c:pt>
                <c:pt idx="18034">
                  <c:v>0.99635936718206763</c:v>
                </c:pt>
                <c:pt idx="18035">
                  <c:v>0.99651187454153922</c:v>
                </c:pt>
                <c:pt idx="18036">
                  <c:v>0.99627185209821501</c:v>
                </c:pt>
                <c:pt idx="18037">
                  <c:v>0.99641553398714133</c:v>
                </c:pt>
                <c:pt idx="18038">
                  <c:v>0.9963655481210334</c:v>
                </c:pt>
                <c:pt idx="18039">
                  <c:v>0.99623020860061062</c:v>
                </c:pt>
                <c:pt idx="18040">
                  <c:v>0.99654205974511068</c:v>
                </c:pt>
                <c:pt idx="18041">
                  <c:v>0.9963069940555348</c:v>
                </c:pt>
                <c:pt idx="18042">
                  <c:v>0.99627976507884275</c:v>
                </c:pt>
                <c:pt idx="18043">
                  <c:v>0.99644625299554557</c:v>
                </c:pt>
                <c:pt idx="18044">
                  <c:v>0.99654876530716352</c:v>
                </c:pt>
                <c:pt idx="18045">
                  <c:v>0.99661280703840793</c:v>
                </c:pt>
                <c:pt idx="18046">
                  <c:v>0.99637355818413342</c:v>
                </c:pt>
                <c:pt idx="18047">
                  <c:v>0.99635764220834921</c:v>
                </c:pt>
                <c:pt idx="18048">
                  <c:v>0.99645183722787511</c:v>
                </c:pt>
                <c:pt idx="18049">
                  <c:v>0.99651198684253095</c:v>
                </c:pt>
                <c:pt idx="18050">
                  <c:v>0.99636753070036921</c:v>
                </c:pt>
                <c:pt idx="18051">
                  <c:v>0.99641092032771605</c:v>
                </c:pt>
                <c:pt idx="18052">
                  <c:v>0.99639570037554459</c:v>
                </c:pt>
                <c:pt idx="18053">
                  <c:v>0.99646750815659801</c:v>
                </c:pt>
                <c:pt idx="18054">
                  <c:v>0.99639896086692614</c:v>
                </c:pt>
                <c:pt idx="18055">
                  <c:v>0.99645170928462079</c:v>
                </c:pt>
                <c:pt idx="18056">
                  <c:v>0.99632292078376117</c:v>
                </c:pt>
                <c:pt idx="18057">
                  <c:v>0.99637102509539777</c:v>
                </c:pt>
                <c:pt idx="18058">
                  <c:v>0.9966561919382142</c:v>
                </c:pt>
                <c:pt idx="18059">
                  <c:v>0.99638408447905236</c:v>
                </c:pt>
                <c:pt idx="18060">
                  <c:v>0.99644622255699566</c:v>
                </c:pt>
                <c:pt idx="18061">
                  <c:v>0.9965924046935043</c:v>
                </c:pt>
                <c:pt idx="18062">
                  <c:v>0.99648379445695734</c:v>
                </c:pt>
                <c:pt idx="18063">
                  <c:v>0.99636359082001902</c:v>
                </c:pt>
                <c:pt idx="18064">
                  <c:v>0.99651769121063949</c:v>
                </c:pt>
                <c:pt idx="18065">
                  <c:v>0.99655468820940551</c:v>
                </c:pt>
                <c:pt idx="18066">
                  <c:v>0.99648026360741226</c:v>
                </c:pt>
                <c:pt idx="18067">
                  <c:v>0.99640689823369011</c:v>
                </c:pt>
                <c:pt idx="18068">
                  <c:v>0.9965507269899071</c:v>
                </c:pt>
                <c:pt idx="18069">
                  <c:v>0.99676925852399378</c:v>
                </c:pt>
                <c:pt idx="18070">
                  <c:v>0.99628137157513974</c:v>
                </c:pt>
                <c:pt idx="18071">
                  <c:v>0.99650735464842088</c:v>
                </c:pt>
                <c:pt idx="18072">
                  <c:v>0.99660110328823837</c:v>
                </c:pt>
                <c:pt idx="18073">
                  <c:v>0.99646603236152387</c:v>
                </c:pt>
                <c:pt idx="18074">
                  <c:v>0.99650419813796909</c:v>
                </c:pt>
                <c:pt idx="18075">
                  <c:v>0.99636831389780334</c:v>
                </c:pt>
                <c:pt idx="18076">
                  <c:v>0.99657430625552113</c:v>
                </c:pt>
                <c:pt idx="18077">
                  <c:v>0.99660905181306791</c:v>
                </c:pt>
                <c:pt idx="18078">
                  <c:v>0.99657222054756556</c:v>
                </c:pt>
                <c:pt idx="18079">
                  <c:v>0.99648774971654586</c:v>
                </c:pt>
                <c:pt idx="18080">
                  <c:v>0.99643729605765419</c:v>
                </c:pt>
                <c:pt idx="18081">
                  <c:v>0.99671169117031166</c:v>
                </c:pt>
                <c:pt idx="18082">
                  <c:v>0.9964829496165778</c:v>
                </c:pt>
                <c:pt idx="18083">
                  <c:v>0.99662499885513223</c:v>
                </c:pt>
                <c:pt idx="18084">
                  <c:v>0.99637406774636184</c:v>
                </c:pt>
                <c:pt idx="18085">
                  <c:v>0.99672709112416702</c:v>
                </c:pt>
                <c:pt idx="18086">
                  <c:v>0.99647291793620352</c:v>
                </c:pt>
                <c:pt idx="18087">
                  <c:v>0.99640023345553208</c:v>
                </c:pt>
                <c:pt idx="18088">
                  <c:v>0.99642486430644039</c:v>
                </c:pt>
                <c:pt idx="18089">
                  <c:v>0.99631886192633012</c:v>
                </c:pt>
                <c:pt idx="18090">
                  <c:v>0.99629193140782646</c:v>
                </c:pt>
                <c:pt idx="18091">
                  <c:v>0.99633128003087545</c:v>
                </c:pt>
                <c:pt idx="18092">
                  <c:v>0.99624511771417379</c:v>
                </c:pt>
                <c:pt idx="18093">
                  <c:v>0.99652221693304488</c:v>
                </c:pt>
                <c:pt idx="18094">
                  <c:v>0.99636854581304468</c:v>
                </c:pt>
                <c:pt idx="18095">
                  <c:v>0.99645727517270255</c:v>
                </c:pt>
                <c:pt idx="18096">
                  <c:v>0.99646182047128362</c:v>
                </c:pt>
                <c:pt idx="18097">
                  <c:v>0.99640571541400302</c:v>
                </c:pt>
                <c:pt idx="18098">
                  <c:v>0.99682082816597217</c:v>
                </c:pt>
                <c:pt idx="18099">
                  <c:v>0.99638084218407197</c:v>
                </c:pt>
                <c:pt idx="18100">
                  <c:v>0.99685815890613394</c:v>
                </c:pt>
                <c:pt idx="18101">
                  <c:v>0.99655863343239348</c:v>
                </c:pt>
                <c:pt idx="18102">
                  <c:v>0.99655279534931429</c:v>
                </c:pt>
                <c:pt idx="18103">
                  <c:v>0.99641542384619697</c:v>
                </c:pt>
                <c:pt idx="18104">
                  <c:v>0.99642148279603593</c:v>
                </c:pt>
                <c:pt idx="18105">
                  <c:v>0.9966542937215096</c:v>
                </c:pt>
                <c:pt idx="18106">
                  <c:v>0.99638861175534421</c:v>
                </c:pt>
                <c:pt idx="18107">
                  <c:v>0.99652062874356673</c:v>
                </c:pt>
                <c:pt idx="18108">
                  <c:v>0.99629105017272335</c:v>
                </c:pt>
                <c:pt idx="18109">
                  <c:v>0.99637409810242783</c:v>
                </c:pt>
                <c:pt idx="18110">
                  <c:v>0.99652576022545403</c:v>
                </c:pt>
                <c:pt idx="18111">
                  <c:v>0.99638074907613727</c:v>
                </c:pt>
                <c:pt idx="18112">
                  <c:v>0.99641074114955941</c:v>
                </c:pt>
                <c:pt idx="18113">
                  <c:v>0.9963955478557569</c:v>
                </c:pt>
                <c:pt idx="18114">
                  <c:v>0.99647843639473743</c:v>
                </c:pt>
                <c:pt idx="18115">
                  <c:v>0.99662307958915652</c:v>
                </c:pt>
                <c:pt idx="18116">
                  <c:v>0.99637743574727711</c:v>
                </c:pt>
                <c:pt idx="18117">
                  <c:v>0.99660105391329468</c:v>
                </c:pt>
                <c:pt idx="18118">
                  <c:v>0.99649439169710707</c:v>
                </c:pt>
                <c:pt idx="18119">
                  <c:v>0.99661110699110633</c:v>
                </c:pt>
                <c:pt idx="18120">
                  <c:v>0.99646427673654869</c:v>
                </c:pt>
                <c:pt idx="18121">
                  <c:v>0.99638273225491047</c:v>
                </c:pt>
                <c:pt idx="18122">
                  <c:v>0.99649155738573558</c:v>
                </c:pt>
                <c:pt idx="18123">
                  <c:v>0.99658278796347699</c:v>
                </c:pt>
                <c:pt idx="18124">
                  <c:v>0.99656595595934661</c:v>
                </c:pt>
                <c:pt idx="18125">
                  <c:v>0.99633977463517109</c:v>
                </c:pt>
                <c:pt idx="18126">
                  <c:v>0.99644710121355362</c:v>
                </c:pt>
                <c:pt idx="18127">
                  <c:v>0.99666609052039112</c:v>
                </c:pt>
                <c:pt idx="18128">
                  <c:v>0.99645997038689427</c:v>
                </c:pt>
                <c:pt idx="18129">
                  <c:v>0.99647779421617155</c:v>
                </c:pt>
                <c:pt idx="18130">
                  <c:v>0.99651750353549984</c:v>
                </c:pt>
                <c:pt idx="18131">
                  <c:v>0.99656264305701536</c:v>
                </c:pt>
                <c:pt idx="18132">
                  <c:v>0.99643441889625528</c:v>
                </c:pt>
                <c:pt idx="18133">
                  <c:v>0.99630436126731936</c:v>
                </c:pt>
                <c:pt idx="18134">
                  <c:v>0.99633100091125715</c:v>
                </c:pt>
                <c:pt idx="18135">
                  <c:v>0.99641197747902199</c:v>
                </c:pt>
                <c:pt idx="18136">
                  <c:v>0.9964940634380135</c:v>
                </c:pt>
                <c:pt idx="18137">
                  <c:v>0.99651549229443881</c:v>
                </c:pt>
                <c:pt idx="18138">
                  <c:v>0.99649792771980017</c:v>
                </c:pt>
                <c:pt idx="18139">
                  <c:v>0.99648403130786478</c:v>
                </c:pt>
                <c:pt idx="18140">
                  <c:v>0.99630089254844612</c:v>
                </c:pt>
                <c:pt idx="18141">
                  <c:v>0.99642410883164922</c:v>
                </c:pt>
                <c:pt idx="18142">
                  <c:v>0.99639086251887798</c:v>
                </c:pt>
                <c:pt idx="18143">
                  <c:v>0.99641596298353052</c:v>
                </c:pt>
                <c:pt idx="18144">
                  <c:v>0.99662161406508054</c:v>
                </c:pt>
                <c:pt idx="18145">
                  <c:v>0.99626039516729969</c:v>
                </c:pt>
                <c:pt idx="18146">
                  <c:v>0.99663629064730441</c:v>
                </c:pt>
                <c:pt idx="18147">
                  <c:v>0.99637973266287672</c:v>
                </c:pt>
                <c:pt idx="18148">
                  <c:v>0.99647206722526971</c:v>
                </c:pt>
                <c:pt idx="18149">
                  <c:v>0.99638482611956714</c:v>
                </c:pt>
                <c:pt idx="18150">
                  <c:v>0.99677961310323659</c:v>
                </c:pt>
                <c:pt idx="18151">
                  <c:v>0.99658644630483517</c:v>
                </c:pt>
                <c:pt idx="18152">
                  <c:v>0.99653403240470961</c:v>
                </c:pt>
                <c:pt idx="18153">
                  <c:v>0.99646863748463332</c:v>
                </c:pt>
                <c:pt idx="18154">
                  <c:v>0.9963867387619888</c:v>
                </c:pt>
                <c:pt idx="18155">
                  <c:v>0.99653292884461275</c:v>
                </c:pt>
                <c:pt idx="18156">
                  <c:v>0.99643235195449253</c:v>
                </c:pt>
                <c:pt idx="18157">
                  <c:v>0.99672146954944052</c:v>
                </c:pt>
                <c:pt idx="18158">
                  <c:v>0.99656883230784321</c:v>
                </c:pt>
                <c:pt idx="18159">
                  <c:v>0.99652953519455789</c:v>
                </c:pt>
                <c:pt idx="18160">
                  <c:v>0.9963484091294762</c:v>
                </c:pt>
                <c:pt idx="18161">
                  <c:v>0.996404092217133</c:v>
                </c:pt>
                <c:pt idx="18162">
                  <c:v>0.99640734029384914</c:v>
                </c:pt>
                <c:pt idx="18163">
                  <c:v>0.9963915455879151</c:v>
                </c:pt>
                <c:pt idx="18164">
                  <c:v>0.99656393993051673</c:v>
                </c:pt>
                <c:pt idx="18165">
                  <c:v>0.99642287108307148</c:v>
                </c:pt>
                <c:pt idx="18166">
                  <c:v>0.99639434966577656</c:v>
                </c:pt>
                <c:pt idx="18167">
                  <c:v>0.99660999399509176</c:v>
                </c:pt>
                <c:pt idx="18168">
                  <c:v>0.99662139881609779</c:v>
                </c:pt>
                <c:pt idx="18169">
                  <c:v>0.99648974032721305</c:v>
                </c:pt>
                <c:pt idx="18170">
                  <c:v>0.9967408457469783</c:v>
                </c:pt>
                <c:pt idx="18171">
                  <c:v>0.99659154612871936</c:v>
                </c:pt>
                <c:pt idx="18172">
                  <c:v>0.99650533172101041</c:v>
                </c:pt>
                <c:pt idx="18173">
                  <c:v>0.99631090413979495</c:v>
                </c:pt>
                <c:pt idx="18174">
                  <c:v>0.99645718999622612</c:v>
                </c:pt>
                <c:pt idx="18175">
                  <c:v>0.9965032135780153</c:v>
                </c:pt>
                <c:pt idx="18176">
                  <c:v>0.99663379211007275</c:v>
                </c:pt>
                <c:pt idx="18177">
                  <c:v>0.99643295856159519</c:v>
                </c:pt>
                <c:pt idx="18178">
                  <c:v>0.99631706568954992</c:v>
                </c:pt>
                <c:pt idx="18179">
                  <c:v>0.99634342269400789</c:v>
                </c:pt>
                <c:pt idx="18180">
                  <c:v>0.99644421016552132</c:v>
                </c:pt>
                <c:pt idx="18181">
                  <c:v>0.99683150606917392</c:v>
                </c:pt>
                <c:pt idx="18182">
                  <c:v>0.99640109444728853</c:v>
                </c:pt>
                <c:pt idx="18183">
                  <c:v>0.99647732267693512</c:v>
                </c:pt>
                <c:pt idx="18184">
                  <c:v>0.99657762864616006</c:v>
                </c:pt>
                <c:pt idx="18185">
                  <c:v>0.9966675819705948</c:v>
                </c:pt>
                <c:pt idx="18186">
                  <c:v>0.99642405016336921</c:v>
                </c:pt>
                <c:pt idx="18187">
                  <c:v>0.99642645531634377</c:v>
                </c:pt>
                <c:pt idx="18188">
                  <c:v>0.99639578326157863</c:v>
                </c:pt>
                <c:pt idx="18189">
                  <c:v>0.99650553445193313</c:v>
                </c:pt>
                <c:pt idx="18190">
                  <c:v>0.99648995824344866</c:v>
                </c:pt>
                <c:pt idx="18191">
                  <c:v>0.9965425167528229</c:v>
                </c:pt>
                <c:pt idx="18192">
                  <c:v>0.99639622967852426</c:v>
                </c:pt>
                <c:pt idx="18193">
                  <c:v>0.99652805051835547</c:v>
                </c:pt>
                <c:pt idx="18194">
                  <c:v>0.99686601419429943</c:v>
                </c:pt>
                <c:pt idx="18195">
                  <c:v>0.99639119486715166</c:v>
                </c:pt>
                <c:pt idx="18196">
                  <c:v>0.99648258981196636</c:v>
                </c:pt>
                <c:pt idx="18197">
                  <c:v>0.99635718802204165</c:v>
                </c:pt>
                <c:pt idx="18198">
                  <c:v>0.99647425207964435</c:v>
                </c:pt>
                <c:pt idx="18199">
                  <c:v>0.99649555854818206</c:v>
                </c:pt>
                <c:pt idx="18200">
                  <c:v>0.99627601638257934</c:v>
                </c:pt>
                <c:pt idx="18201">
                  <c:v>0.9965750459231586</c:v>
                </c:pt>
                <c:pt idx="18202">
                  <c:v>0.99667647909437773</c:v>
                </c:pt>
                <c:pt idx="18203">
                  <c:v>0.99640051206368674</c:v>
                </c:pt>
                <c:pt idx="18204">
                  <c:v>0.99650840365965143</c:v>
                </c:pt>
                <c:pt idx="18205">
                  <c:v>0.99652726816212622</c:v>
                </c:pt>
                <c:pt idx="18206">
                  <c:v>0.99644354330432061</c:v>
                </c:pt>
                <c:pt idx="18207">
                  <c:v>0.99648035852600225</c:v>
                </c:pt>
                <c:pt idx="18208">
                  <c:v>0.99653872072731076</c:v>
                </c:pt>
                <c:pt idx="18209">
                  <c:v>0.99632109024597237</c:v>
                </c:pt>
                <c:pt idx="18210">
                  <c:v>0.99664809109871233</c:v>
                </c:pt>
                <c:pt idx="18211">
                  <c:v>0.99641947852168811</c:v>
                </c:pt>
                <c:pt idx="18212">
                  <c:v>0.99663473433621741</c:v>
                </c:pt>
                <c:pt idx="18213">
                  <c:v>0.99657938154686099</c:v>
                </c:pt>
                <c:pt idx="18214">
                  <c:v>0.99654403378714618</c:v>
                </c:pt>
                <c:pt idx="18215">
                  <c:v>0.99643536940057431</c:v>
                </c:pt>
                <c:pt idx="18216">
                  <c:v>0.99644197850918348</c:v>
                </c:pt>
                <c:pt idx="18217">
                  <c:v>0.99663199253502299</c:v>
                </c:pt>
                <c:pt idx="18218">
                  <c:v>0.99661924096907262</c:v>
                </c:pt>
                <c:pt idx="18219">
                  <c:v>0.99642002211077663</c:v>
                </c:pt>
                <c:pt idx="18220">
                  <c:v>0.99640835263985716</c:v>
                </c:pt>
                <c:pt idx="18221">
                  <c:v>0.9966005955360252</c:v>
                </c:pt>
                <c:pt idx="18222">
                  <c:v>0.99660133872124623</c:v>
                </c:pt>
                <c:pt idx="18223">
                  <c:v>0.99657551966194668</c:v>
                </c:pt>
                <c:pt idx="18224">
                  <c:v>0.99633005685232612</c:v>
                </c:pt>
                <c:pt idx="18225">
                  <c:v>0.99650149447800807</c:v>
                </c:pt>
                <c:pt idx="18226">
                  <c:v>0.99646757661905594</c:v>
                </c:pt>
                <c:pt idx="18227">
                  <c:v>0.99641154629747342</c:v>
                </c:pt>
                <c:pt idx="18228">
                  <c:v>0.99635613966416747</c:v>
                </c:pt>
                <c:pt idx="18229">
                  <c:v>0.99651663326352657</c:v>
                </c:pt>
                <c:pt idx="18230">
                  <c:v>0.99679059660254266</c:v>
                </c:pt>
                <c:pt idx="18231">
                  <c:v>0.99636611610042458</c:v>
                </c:pt>
                <c:pt idx="18232">
                  <c:v>0.99645425191374459</c:v>
                </c:pt>
                <c:pt idx="18233">
                  <c:v>0.99673178440699328</c:v>
                </c:pt>
                <c:pt idx="18234">
                  <c:v>0.99643720243969203</c:v>
                </c:pt>
                <c:pt idx="18235">
                  <c:v>0.99651525215276038</c:v>
                </c:pt>
                <c:pt idx="18236">
                  <c:v>0.99640697910999321</c:v>
                </c:pt>
                <c:pt idx="18237">
                  <c:v>0.99640591497072328</c:v>
                </c:pt>
                <c:pt idx="18238">
                  <c:v>0.99655122255291684</c:v>
                </c:pt>
                <c:pt idx="18239">
                  <c:v>0.9964364679958454</c:v>
                </c:pt>
                <c:pt idx="18240">
                  <c:v>0.99640963661318316</c:v>
                </c:pt>
                <c:pt idx="18241">
                  <c:v>0.99640295638090648</c:v>
                </c:pt>
                <c:pt idx="18242">
                  <c:v>0.99649340162113043</c:v>
                </c:pt>
                <c:pt idx="18243">
                  <c:v>0.99664497592129431</c:v>
                </c:pt>
                <c:pt idx="18244">
                  <c:v>0.99658973113438976</c:v>
                </c:pt>
                <c:pt idx="18245">
                  <c:v>0.99651738307924287</c:v>
                </c:pt>
                <c:pt idx="18246">
                  <c:v>0.99633145690366154</c:v>
                </c:pt>
                <c:pt idx="18247">
                  <c:v>0.99649087816001891</c:v>
                </c:pt>
                <c:pt idx="18248">
                  <c:v>0.99650254878225686</c:v>
                </c:pt>
                <c:pt idx="18249">
                  <c:v>0.99629205819487732</c:v>
                </c:pt>
                <c:pt idx="18250">
                  <c:v>0.99650754278694853</c:v>
                </c:pt>
                <c:pt idx="18251">
                  <c:v>0.99645117446574327</c:v>
                </c:pt>
                <c:pt idx="18252">
                  <c:v>0.99653902212575007</c:v>
                </c:pt>
                <c:pt idx="18253">
                  <c:v>0.99645507354829543</c:v>
                </c:pt>
                <c:pt idx="18254">
                  <c:v>0.99675545935640852</c:v>
                </c:pt>
                <c:pt idx="18255">
                  <c:v>0.99648910410567415</c:v>
                </c:pt>
                <c:pt idx="18256">
                  <c:v>0.99654820046543624</c:v>
                </c:pt>
                <c:pt idx="18257">
                  <c:v>0.99649245816873044</c:v>
                </c:pt>
                <c:pt idx="18258">
                  <c:v>0.9963751985258047</c:v>
                </c:pt>
                <c:pt idx="18259">
                  <c:v>0.99658796939464944</c:v>
                </c:pt>
                <c:pt idx="18260">
                  <c:v>0.99643198099263786</c:v>
                </c:pt>
                <c:pt idx="18261">
                  <c:v>0.99664290318035087</c:v>
                </c:pt>
                <c:pt idx="18262">
                  <c:v>0.99651919163328517</c:v>
                </c:pt>
                <c:pt idx="18263">
                  <c:v>0.99668160037046483</c:v>
                </c:pt>
                <c:pt idx="18264">
                  <c:v>0.99642222702974625</c:v>
                </c:pt>
                <c:pt idx="18265">
                  <c:v>0.99684289873420839</c:v>
                </c:pt>
                <c:pt idx="18266">
                  <c:v>0.99660995193457991</c:v>
                </c:pt>
                <c:pt idx="18267">
                  <c:v>0.99662881202852338</c:v>
                </c:pt>
                <c:pt idx="18268">
                  <c:v>0.9966873979648343</c:v>
                </c:pt>
                <c:pt idx="18269">
                  <c:v>0.99659030201238119</c:v>
                </c:pt>
                <c:pt idx="18270">
                  <c:v>0.99644825581972007</c:v>
                </c:pt>
                <c:pt idx="18271">
                  <c:v>0.99634334692525783</c:v>
                </c:pt>
                <c:pt idx="18272">
                  <c:v>0.99653956050406267</c:v>
                </c:pt>
                <c:pt idx="18273">
                  <c:v>0.99641580205381697</c:v>
                </c:pt>
                <c:pt idx="18274">
                  <c:v>0.99636916559938837</c:v>
                </c:pt>
                <c:pt idx="18275">
                  <c:v>0.99643642608181515</c:v>
                </c:pt>
                <c:pt idx="18276">
                  <c:v>0.99641842302622352</c:v>
                </c:pt>
                <c:pt idx="18277">
                  <c:v>0.99642277971113291</c:v>
                </c:pt>
                <c:pt idx="18278">
                  <c:v>0.99655555748472724</c:v>
                </c:pt>
                <c:pt idx="18279">
                  <c:v>0.99647827638628528</c:v>
                </c:pt>
                <c:pt idx="18280">
                  <c:v>0.99644822714832249</c:v>
                </c:pt>
                <c:pt idx="18281">
                  <c:v>0.99666043744180088</c:v>
                </c:pt>
                <c:pt idx="18282">
                  <c:v>0.99656015969140221</c:v>
                </c:pt>
                <c:pt idx="18283">
                  <c:v>0.99646455914350307</c:v>
                </c:pt>
                <c:pt idx="18284">
                  <c:v>0.99634200998578581</c:v>
                </c:pt>
                <c:pt idx="18285">
                  <c:v>0.99651371123027632</c:v>
                </c:pt>
                <c:pt idx="18286">
                  <c:v>0.9965283170456628</c:v>
                </c:pt>
                <c:pt idx="18287">
                  <c:v>0.99641892371289265</c:v>
                </c:pt>
                <c:pt idx="18288">
                  <c:v>0.99664845373335775</c:v>
                </c:pt>
                <c:pt idx="18289">
                  <c:v>0.99658756300404483</c:v>
                </c:pt>
                <c:pt idx="18290">
                  <c:v>0.99652769432487809</c:v>
                </c:pt>
                <c:pt idx="18291">
                  <c:v>0.99687444551843318</c:v>
                </c:pt>
                <c:pt idx="18292">
                  <c:v>0.99644924902077336</c:v>
                </c:pt>
                <c:pt idx="18293">
                  <c:v>0.99641502122393411</c:v>
                </c:pt>
                <c:pt idx="18294">
                  <c:v>0.9965045167476031</c:v>
                </c:pt>
                <c:pt idx="18295">
                  <c:v>0.99646055272532952</c:v>
                </c:pt>
                <c:pt idx="18296">
                  <c:v>0.99661694940801693</c:v>
                </c:pt>
                <c:pt idx="18297">
                  <c:v>0.99638444039997542</c:v>
                </c:pt>
                <c:pt idx="18298">
                  <c:v>0.99652963117480753</c:v>
                </c:pt>
                <c:pt idx="18299">
                  <c:v>0.99630850541077198</c:v>
                </c:pt>
                <c:pt idx="18300">
                  <c:v>0.99660229081246599</c:v>
                </c:pt>
                <c:pt idx="18301">
                  <c:v>0.99674268415113165</c:v>
                </c:pt>
                <c:pt idx="18302">
                  <c:v>0.99680226984811438</c:v>
                </c:pt>
                <c:pt idx="18303">
                  <c:v>0.99646696068378326</c:v>
                </c:pt>
                <c:pt idx="18304">
                  <c:v>0.99665666566135724</c:v>
                </c:pt>
                <c:pt idx="18305">
                  <c:v>0.99651559205803497</c:v>
                </c:pt>
                <c:pt idx="18306">
                  <c:v>0.99643314648091652</c:v>
                </c:pt>
                <c:pt idx="18307">
                  <c:v>0.99652000693555687</c:v>
                </c:pt>
                <c:pt idx="18308">
                  <c:v>0.99642589830493766</c:v>
                </c:pt>
                <c:pt idx="18309">
                  <c:v>0.99650497766485502</c:v>
                </c:pt>
                <c:pt idx="18310">
                  <c:v>0.99665414648518591</c:v>
                </c:pt>
                <c:pt idx="18311">
                  <c:v>0.99655799125439304</c:v>
                </c:pt>
                <c:pt idx="18312">
                  <c:v>0.99635694973797861</c:v>
                </c:pt>
                <c:pt idx="18313">
                  <c:v>0.99643012553603627</c:v>
                </c:pt>
                <c:pt idx="18314">
                  <c:v>0.99655044733517739</c:v>
                </c:pt>
                <c:pt idx="18315">
                  <c:v>0.9964448673980878</c:v>
                </c:pt>
                <c:pt idx="18316">
                  <c:v>0.99661963220614802</c:v>
                </c:pt>
                <c:pt idx="18317">
                  <c:v>0.99635275602537965</c:v>
                </c:pt>
                <c:pt idx="18318">
                  <c:v>0.99650495827514374</c:v>
                </c:pt>
                <c:pt idx="18319">
                  <c:v>0.99638251431750779</c:v>
                </c:pt>
                <c:pt idx="18320">
                  <c:v>0.99663872571501888</c:v>
                </c:pt>
                <c:pt idx="18321">
                  <c:v>0.99656933881278087</c:v>
                </c:pt>
                <c:pt idx="18322">
                  <c:v>0.99645953416016175</c:v>
                </c:pt>
                <c:pt idx="18323">
                  <c:v>0.99642837860475741</c:v>
                </c:pt>
                <c:pt idx="18324">
                  <c:v>0.99646155216170984</c:v>
                </c:pt>
                <c:pt idx="18325">
                  <c:v>0.99648930557074133</c:v>
                </c:pt>
                <c:pt idx="18326">
                  <c:v>0.9966016165404058</c:v>
                </c:pt>
                <c:pt idx="18327">
                  <c:v>0.99647514785402935</c:v>
                </c:pt>
                <c:pt idx="18328">
                  <c:v>0.9965045665942931</c:v>
                </c:pt>
                <c:pt idx="18329">
                  <c:v>0.99647011966608534</c:v>
                </c:pt>
                <c:pt idx="18330">
                  <c:v>0.99653030677537857</c:v>
                </c:pt>
                <c:pt idx="18331">
                  <c:v>0.99645333047969109</c:v>
                </c:pt>
                <c:pt idx="18332">
                  <c:v>0.99643765402353002</c:v>
                </c:pt>
                <c:pt idx="18333">
                  <c:v>0.99660145060463434</c:v>
                </c:pt>
                <c:pt idx="18334">
                  <c:v>0.99639384770585926</c:v>
                </c:pt>
                <c:pt idx="18335">
                  <c:v>0.99656752844167529</c:v>
                </c:pt>
                <c:pt idx="18336">
                  <c:v>0.99654040557273105</c:v>
                </c:pt>
                <c:pt idx="18337">
                  <c:v>0.99655240805053691</c:v>
                </c:pt>
                <c:pt idx="18338">
                  <c:v>0.99652643639918881</c:v>
                </c:pt>
                <c:pt idx="18339">
                  <c:v>0.9964274066816533</c:v>
                </c:pt>
                <c:pt idx="18340">
                  <c:v>0.99651595028155993</c:v>
                </c:pt>
                <c:pt idx="18341">
                  <c:v>0.99669889204673567</c:v>
                </c:pt>
                <c:pt idx="18342">
                  <c:v>0.99646241249453837</c:v>
                </c:pt>
                <c:pt idx="18343">
                  <c:v>0.99667337089354369</c:v>
                </c:pt>
                <c:pt idx="18344">
                  <c:v>0.99654056309261352</c:v>
                </c:pt>
                <c:pt idx="18345">
                  <c:v>0.99660010133222687</c:v>
                </c:pt>
                <c:pt idx="18346">
                  <c:v>0.99677101796121914</c:v>
                </c:pt>
                <c:pt idx="18347">
                  <c:v>0.99669641484990346</c:v>
                </c:pt>
                <c:pt idx="18348">
                  <c:v>0.99644431479800455</c:v>
                </c:pt>
                <c:pt idx="18349">
                  <c:v>0.99685508149730861</c:v>
                </c:pt>
                <c:pt idx="18350">
                  <c:v>0.99666281754260833</c:v>
                </c:pt>
                <c:pt idx="18351">
                  <c:v>0.99636370151008091</c:v>
                </c:pt>
                <c:pt idx="18352">
                  <c:v>0.99643621171359209</c:v>
                </c:pt>
                <c:pt idx="18353">
                  <c:v>0.99632537852102576</c:v>
                </c:pt>
                <c:pt idx="18354">
                  <c:v>0.99654230279268241</c:v>
                </c:pt>
                <c:pt idx="18355">
                  <c:v>0.99644209753194768</c:v>
                </c:pt>
                <c:pt idx="18356">
                  <c:v>0.99647922373457054</c:v>
                </c:pt>
                <c:pt idx="18357">
                  <c:v>0.99637087934711688</c:v>
                </c:pt>
                <c:pt idx="18358">
                  <c:v>0.99666573965945904</c:v>
                </c:pt>
                <c:pt idx="18359">
                  <c:v>0.99657877120614713</c:v>
                </c:pt>
                <c:pt idx="18360">
                  <c:v>0.99643800639136926</c:v>
                </c:pt>
                <c:pt idx="18361">
                  <c:v>0.99661533737208274</c:v>
                </c:pt>
                <c:pt idx="18362">
                  <c:v>0.99647112612460431</c:v>
                </c:pt>
                <c:pt idx="18363">
                  <c:v>0.99662965487074962</c:v>
                </c:pt>
                <c:pt idx="18364">
                  <c:v>0.99639620130171269</c:v>
                </c:pt>
                <c:pt idx="18365">
                  <c:v>0.99647988206747218</c:v>
                </c:pt>
                <c:pt idx="18366">
                  <c:v>0.99653301800535476</c:v>
                </c:pt>
                <c:pt idx="18367">
                  <c:v>0.99656811133050005</c:v>
                </c:pt>
                <c:pt idx="18368">
                  <c:v>0.99652911674122047</c:v>
                </c:pt>
                <c:pt idx="18369">
                  <c:v>0.99645815875064692</c:v>
                </c:pt>
                <c:pt idx="18370">
                  <c:v>0.99640342584574637</c:v>
                </c:pt>
                <c:pt idx="18371">
                  <c:v>0.99663333616692917</c:v>
                </c:pt>
                <c:pt idx="18372">
                  <c:v>0.9966490022156228</c:v>
                </c:pt>
                <c:pt idx="18373">
                  <c:v>0.99666889930889546</c:v>
                </c:pt>
                <c:pt idx="18374">
                  <c:v>0.99651788256061202</c:v>
                </c:pt>
                <c:pt idx="18375">
                  <c:v>0.99650068205917108</c:v>
                </c:pt>
                <c:pt idx="18376">
                  <c:v>0.99648603578362505</c:v>
                </c:pt>
                <c:pt idx="18377">
                  <c:v>0.99656235828431328</c:v>
                </c:pt>
                <c:pt idx="18378">
                  <c:v>0.99647528163943533</c:v>
                </c:pt>
                <c:pt idx="18379">
                  <c:v>0.9965196588317945</c:v>
                </c:pt>
                <c:pt idx="18380">
                  <c:v>0.99675422332469399</c:v>
                </c:pt>
                <c:pt idx="18381">
                  <c:v>0.99688352342204012</c:v>
                </c:pt>
                <c:pt idx="18382">
                  <c:v>0.99661335025866282</c:v>
                </c:pt>
                <c:pt idx="18383">
                  <c:v>0.99645300111106994</c:v>
                </c:pt>
                <c:pt idx="18384">
                  <c:v>0.99681470153236285</c:v>
                </c:pt>
                <c:pt idx="18385">
                  <c:v>0.99647076411435309</c:v>
                </c:pt>
                <c:pt idx="18386">
                  <c:v>0.99644014141100801</c:v>
                </c:pt>
                <c:pt idx="18387">
                  <c:v>0.99652771838330989</c:v>
                </c:pt>
                <c:pt idx="18388">
                  <c:v>0.99637485380955071</c:v>
                </c:pt>
                <c:pt idx="18389">
                  <c:v>0.99647597921045417</c:v>
                </c:pt>
                <c:pt idx="18390">
                  <c:v>0.99655292285753039</c:v>
                </c:pt>
                <c:pt idx="18391">
                  <c:v>0.99654176531700522</c:v>
                </c:pt>
                <c:pt idx="18392">
                  <c:v>0.99644675053955256</c:v>
                </c:pt>
                <c:pt idx="18393">
                  <c:v>0.99645574294807082</c:v>
                </c:pt>
                <c:pt idx="18394">
                  <c:v>0.99657997726594028</c:v>
                </c:pt>
                <c:pt idx="18395">
                  <c:v>0.99652068400467775</c:v>
                </c:pt>
                <c:pt idx="18396">
                  <c:v>0.99653974410697133</c:v>
                </c:pt>
                <c:pt idx="18397">
                  <c:v>0.99661553060691155</c:v>
                </c:pt>
                <c:pt idx="18398">
                  <c:v>0.99655388358074193</c:v>
                </c:pt>
                <c:pt idx="18399">
                  <c:v>0.99645435058303344</c:v>
                </c:pt>
                <c:pt idx="18400">
                  <c:v>0.99641318154162162</c:v>
                </c:pt>
                <c:pt idx="18401">
                  <c:v>0.9964478125690529</c:v>
                </c:pt>
                <c:pt idx="18402">
                  <c:v>0.99648984724184164</c:v>
                </c:pt>
                <c:pt idx="18403">
                  <c:v>0.9965658533139774</c:v>
                </c:pt>
                <c:pt idx="18404">
                  <c:v>0.99661316865869387</c:v>
                </c:pt>
                <c:pt idx="18405">
                  <c:v>0.99658846890073638</c:v>
                </c:pt>
                <c:pt idx="18406">
                  <c:v>0.99638515131250849</c:v>
                </c:pt>
                <c:pt idx="18407">
                  <c:v>0.99668693681420883</c:v>
                </c:pt>
                <c:pt idx="18408">
                  <c:v>0.99649188367434327</c:v>
                </c:pt>
                <c:pt idx="18409">
                  <c:v>0.99634272763060605</c:v>
                </c:pt>
                <c:pt idx="18410">
                  <c:v>0.99648303149828543</c:v>
                </c:pt>
                <c:pt idx="18411">
                  <c:v>0.99671101159397435</c:v>
                </c:pt>
                <c:pt idx="18412">
                  <c:v>0.99667770106842279</c:v>
                </c:pt>
                <c:pt idx="18413">
                  <c:v>0.99655542376272788</c:v>
                </c:pt>
                <c:pt idx="18414">
                  <c:v>0.99641024291273361</c:v>
                </c:pt>
                <c:pt idx="18415">
                  <c:v>0.99664003957144098</c:v>
                </c:pt>
                <c:pt idx="18416">
                  <c:v>0.99647187807019877</c:v>
                </c:pt>
                <c:pt idx="18417">
                  <c:v>0.99657857996979837</c:v>
                </c:pt>
                <c:pt idx="18418">
                  <c:v>0.9966778760584144</c:v>
                </c:pt>
                <c:pt idx="18419">
                  <c:v>0.99638622010537437</c:v>
                </c:pt>
                <c:pt idx="18420">
                  <c:v>0.99662890336466525</c:v>
                </c:pt>
                <c:pt idx="18421">
                  <c:v>0.99651242453815236</c:v>
                </c:pt>
                <c:pt idx="18422">
                  <c:v>0.99665966316725896</c:v>
                </c:pt>
                <c:pt idx="18423">
                  <c:v>0.9965466192906709</c:v>
                </c:pt>
                <c:pt idx="18424">
                  <c:v>0.99649724205674761</c:v>
                </c:pt>
                <c:pt idx="18425">
                  <c:v>0.99654315425315521</c:v>
                </c:pt>
                <c:pt idx="18426">
                  <c:v>0.99653125635725581</c:v>
                </c:pt>
                <c:pt idx="18427">
                  <c:v>0.99671209982492714</c:v>
                </c:pt>
                <c:pt idx="18428">
                  <c:v>0.99648946950768635</c:v>
                </c:pt>
                <c:pt idx="18429">
                  <c:v>0.99645752387312425</c:v>
                </c:pt>
                <c:pt idx="18430">
                  <c:v>0.99678761938998417</c:v>
                </c:pt>
                <c:pt idx="18431">
                  <c:v>0.99653983890558717</c:v>
                </c:pt>
                <c:pt idx="18432">
                  <c:v>0.99645323396874796</c:v>
                </c:pt>
                <c:pt idx="18433">
                  <c:v>0.99646744269917975</c:v>
                </c:pt>
                <c:pt idx="18434">
                  <c:v>0.99686814075419605</c:v>
                </c:pt>
                <c:pt idx="18435">
                  <c:v>0.99642312120770704</c:v>
                </c:pt>
                <c:pt idx="18436">
                  <c:v>0.9966817192364219</c:v>
                </c:pt>
                <c:pt idx="18437">
                  <c:v>0.99662553012342026</c:v>
                </c:pt>
                <c:pt idx="18438">
                  <c:v>0.99657478979655156</c:v>
                </c:pt>
                <c:pt idx="18439">
                  <c:v>0.99646884852081852</c:v>
                </c:pt>
                <c:pt idx="18440">
                  <c:v>0.99646689745197736</c:v>
                </c:pt>
                <c:pt idx="18441">
                  <c:v>0.9965000224636229</c:v>
                </c:pt>
                <c:pt idx="18442">
                  <c:v>0.99648875848192431</c:v>
                </c:pt>
                <c:pt idx="18443">
                  <c:v>0.99653496296531363</c:v>
                </c:pt>
                <c:pt idx="18444">
                  <c:v>0.99648997180855681</c:v>
                </c:pt>
                <c:pt idx="18445">
                  <c:v>0.99665056303326582</c:v>
                </c:pt>
                <c:pt idx="18446">
                  <c:v>0.99645780319821065</c:v>
                </c:pt>
                <c:pt idx="18447">
                  <c:v>0.99656589547253271</c:v>
                </c:pt>
                <c:pt idx="18448">
                  <c:v>0.99659844482923077</c:v>
                </c:pt>
                <c:pt idx="18449">
                  <c:v>0.99639978205208812</c:v>
                </c:pt>
                <c:pt idx="18450">
                  <c:v>0.99655367148131468</c:v>
                </c:pt>
                <c:pt idx="18451">
                  <c:v>0.99656768318961708</c:v>
                </c:pt>
                <c:pt idx="18452">
                  <c:v>0.99649526049430515</c:v>
                </c:pt>
                <c:pt idx="18453">
                  <c:v>0.9965535845768273</c:v>
                </c:pt>
                <c:pt idx="18454">
                  <c:v>0.99659293824583783</c:v>
                </c:pt>
                <c:pt idx="18455">
                  <c:v>0.99676646339180774</c:v>
                </c:pt>
                <c:pt idx="18456">
                  <c:v>0.99639780826268132</c:v>
                </c:pt>
                <c:pt idx="18457">
                  <c:v>0.99669005058844307</c:v>
                </c:pt>
                <c:pt idx="18458">
                  <c:v>0.99650496305624137</c:v>
                </c:pt>
                <c:pt idx="18459">
                  <c:v>0.99642465658797608</c:v>
                </c:pt>
                <c:pt idx="18460">
                  <c:v>0.99636053735792829</c:v>
                </c:pt>
                <c:pt idx="18461">
                  <c:v>0.99653750552016251</c:v>
                </c:pt>
                <c:pt idx="18462">
                  <c:v>0.99663025486366952</c:v>
                </c:pt>
                <c:pt idx="18463">
                  <c:v>0.9966508075265812</c:v>
                </c:pt>
                <c:pt idx="18464">
                  <c:v>0.9968279698937752</c:v>
                </c:pt>
                <c:pt idx="18465">
                  <c:v>0.99662680262064518</c:v>
                </c:pt>
                <c:pt idx="18466">
                  <c:v>0.99656902258693658</c:v>
                </c:pt>
                <c:pt idx="18467">
                  <c:v>0.99657994361120805</c:v>
                </c:pt>
                <c:pt idx="18468">
                  <c:v>0.9964860500121796</c:v>
                </c:pt>
                <c:pt idx="18469">
                  <c:v>0.99643325165355068</c:v>
                </c:pt>
                <c:pt idx="18470">
                  <c:v>0.99658941878423291</c:v>
                </c:pt>
                <c:pt idx="18471">
                  <c:v>0.99650878760285355</c:v>
                </c:pt>
                <c:pt idx="18472">
                  <c:v>0.99652455388941341</c:v>
                </c:pt>
                <c:pt idx="18473">
                  <c:v>0.99646854109904048</c:v>
                </c:pt>
                <c:pt idx="18474">
                  <c:v>0.99670118543920549</c:v>
                </c:pt>
                <c:pt idx="18475">
                  <c:v>0.99667073233184411</c:v>
                </c:pt>
                <c:pt idx="18476">
                  <c:v>0.99689333030549376</c:v>
                </c:pt>
                <c:pt idx="18477">
                  <c:v>0.99647942642639931</c:v>
                </c:pt>
                <c:pt idx="18478">
                  <c:v>0.99651041589804024</c:v>
                </c:pt>
                <c:pt idx="18479">
                  <c:v>0.99672381303383251</c:v>
                </c:pt>
                <c:pt idx="18480">
                  <c:v>0.99656089110393176</c:v>
                </c:pt>
                <c:pt idx="18481">
                  <c:v>0.99654510799083817</c:v>
                </c:pt>
                <c:pt idx="18482">
                  <c:v>0.99664302465265153</c:v>
                </c:pt>
                <c:pt idx="18483">
                  <c:v>0.99647975108842124</c:v>
                </c:pt>
                <c:pt idx="18484">
                  <c:v>0.99655233052849579</c:v>
                </c:pt>
                <c:pt idx="18485">
                  <c:v>0.99646670368142998</c:v>
                </c:pt>
                <c:pt idx="18486">
                  <c:v>0.99646798403637982</c:v>
                </c:pt>
                <c:pt idx="18487">
                  <c:v>0.99650414346368055</c:v>
                </c:pt>
                <c:pt idx="18488">
                  <c:v>0.99655773917545043</c:v>
                </c:pt>
                <c:pt idx="18489">
                  <c:v>0.99660871293551323</c:v>
                </c:pt>
                <c:pt idx="18490">
                  <c:v>0.99669368522534785</c:v>
                </c:pt>
                <c:pt idx="18491">
                  <c:v>0.99640962676033784</c:v>
                </c:pt>
                <c:pt idx="18492">
                  <c:v>0.99663818618731237</c:v>
                </c:pt>
                <c:pt idx="18493">
                  <c:v>0.99650441437946824</c:v>
                </c:pt>
                <c:pt idx="18494">
                  <c:v>0.9964852258600625</c:v>
                </c:pt>
                <c:pt idx="18495">
                  <c:v>0.99641478917993853</c:v>
                </c:pt>
                <c:pt idx="18496">
                  <c:v>0.99650734804108876</c:v>
                </c:pt>
                <c:pt idx="18497">
                  <c:v>0.99650783330504189</c:v>
                </c:pt>
                <c:pt idx="18498">
                  <c:v>0.99658778078533328</c:v>
                </c:pt>
                <c:pt idx="18499">
                  <c:v>0.99657935216073368</c:v>
                </c:pt>
                <c:pt idx="18500">
                  <c:v>0.99669517227100224</c:v>
                </c:pt>
                <c:pt idx="18501">
                  <c:v>0.99643946138090222</c:v>
                </c:pt>
                <c:pt idx="18502">
                  <c:v>0.99644358039276471</c:v>
                </c:pt>
                <c:pt idx="18503">
                  <c:v>0.996550935959016</c:v>
                </c:pt>
                <c:pt idx="18504">
                  <c:v>0.99670280955165325</c:v>
                </c:pt>
                <c:pt idx="18505">
                  <c:v>0.99658199143874826</c:v>
                </c:pt>
                <c:pt idx="18506">
                  <c:v>0.99656828029303157</c:v>
                </c:pt>
                <c:pt idx="18507">
                  <c:v>0.99672873958820396</c:v>
                </c:pt>
                <c:pt idx="18508">
                  <c:v>0.99651848597334858</c:v>
                </c:pt>
                <c:pt idx="18509">
                  <c:v>0.99666198202994749</c:v>
                </c:pt>
                <c:pt idx="18510">
                  <c:v>0.99647981196451163</c:v>
                </c:pt>
                <c:pt idx="18511">
                  <c:v>0.99637887433634942</c:v>
                </c:pt>
                <c:pt idx="18512">
                  <c:v>0.99660644897564032</c:v>
                </c:pt>
                <c:pt idx="18513">
                  <c:v>0.99652103585466101</c:v>
                </c:pt>
                <c:pt idx="18514">
                  <c:v>0.99666870202772018</c:v>
                </c:pt>
                <c:pt idx="18515">
                  <c:v>0.99656578335276946</c:v>
                </c:pt>
                <c:pt idx="18516">
                  <c:v>0.99649170772441897</c:v>
                </c:pt>
                <c:pt idx="18517">
                  <c:v>0.99688217582960492</c:v>
                </c:pt>
                <c:pt idx="18518">
                  <c:v>0.99652069518463426</c:v>
                </c:pt>
                <c:pt idx="18519">
                  <c:v>0.99680537600673891</c:v>
                </c:pt>
                <c:pt idx="18520">
                  <c:v>0.99653709218420183</c:v>
                </c:pt>
                <c:pt idx="18521">
                  <c:v>0.99658313034561619</c:v>
                </c:pt>
                <c:pt idx="18522">
                  <c:v>0.99650070162266047</c:v>
                </c:pt>
                <c:pt idx="18523">
                  <c:v>0.99660065092076056</c:v>
                </c:pt>
                <c:pt idx="18524">
                  <c:v>0.99647836159036007</c:v>
                </c:pt>
                <c:pt idx="18525">
                  <c:v>0.99649292590468674</c:v>
                </c:pt>
                <c:pt idx="18526">
                  <c:v>0.99664104464581271</c:v>
                </c:pt>
                <c:pt idx="18527">
                  <c:v>0.9966822352580561</c:v>
                </c:pt>
                <c:pt idx="18528">
                  <c:v>0.99664567394700354</c:v>
                </c:pt>
                <c:pt idx="18529">
                  <c:v>0.99655508594538911</c:v>
                </c:pt>
                <c:pt idx="18530">
                  <c:v>0.99642168428962918</c:v>
                </c:pt>
                <c:pt idx="18531">
                  <c:v>0.99656521369717888</c:v>
                </c:pt>
                <c:pt idx="18532">
                  <c:v>0.99648057876592766</c:v>
                </c:pt>
                <c:pt idx="18533">
                  <c:v>0.99677947427120206</c:v>
                </c:pt>
                <c:pt idx="18534">
                  <c:v>0.99661928781020637</c:v>
                </c:pt>
                <c:pt idx="18535">
                  <c:v>0.99655946774676574</c:v>
                </c:pt>
                <c:pt idx="18536">
                  <c:v>0.99657586341957416</c:v>
                </c:pt>
                <c:pt idx="18537">
                  <c:v>0.99659473198476778</c:v>
                </c:pt>
                <c:pt idx="18538">
                  <c:v>0.9965193332843143</c:v>
                </c:pt>
                <c:pt idx="18539">
                  <c:v>0.99671617279430369</c:v>
                </c:pt>
                <c:pt idx="18540">
                  <c:v>0.99645411515961202</c:v>
                </c:pt>
                <c:pt idx="18541">
                  <c:v>0.99665774080688363</c:v>
                </c:pt>
                <c:pt idx="18542">
                  <c:v>0.99652075275082952</c:v>
                </c:pt>
                <c:pt idx="18543">
                  <c:v>0.9968421642699401</c:v>
                </c:pt>
                <c:pt idx="18544">
                  <c:v>0.99643019169619806</c:v>
                </c:pt>
                <c:pt idx="18545">
                  <c:v>0.99657290945579957</c:v>
                </c:pt>
                <c:pt idx="18546">
                  <c:v>0.99651933379980073</c:v>
                </c:pt>
                <c:pt idx="18547">
                  <c:v>0.99665135104296831</c:v>
                </c:pt>
                <c:pt idx="18548">
                  <c:v>0.99673736008436931</c:v>
                </c:pt>
                <c:pt idx="18549">
                  <c:v>0.99650216621360654</c:v>
                </c:pt>
                <c:pt idx="18550">
                  <c:v>0.99645467756803896</c:v>
                </c:pt>
                <c:pt idx="18551">
                  <c:v>0.99649134729717292</c:v>
                </c:pt>
                <c:pt idx="18552">
                  <c:v>0.9965318913698944</c:v>
                </c:pt>
                <c:pt idx="18553">
                  <c:v>0.99652657007161105</c:v>
                </c:pt>
                <c:pt idx="18554">
                  <c:v>0.99671600100609636</c:v>
                </c:pt>
                <c:pt idx="18555">
                  <c:v>0.99659332421731672</c:v>
                </c:pt>
                <c:pt idx="18556">
                  <c:v>0.9966735881305151</c:v>
                </c:pt>
                <c:pt idx="18557">
                  <c:v>0.99671030731877053</c:v>
                </c:pt>
                <c:pt idx="18558">
                  <c:v>0.99653247927927635</c:v>
                </c:pt>
                <c:pt idx="18559">
                  <c:v>0.99660137432344131</c:v>
                </c:pt>
                <c:pt idx="18560">
                  <c:v>0.99650430081830632</c:v>
                </c:pt>
                <c:pt idx="18561">
                  <c:v>0.9965968409542505</c:v>
                </c:pt>
                <c:pt idx="18562">
                  <c:v>0.99643398999941102</c:v>
                </c:pt>
                <c:pt idx="18563">
                  <c:v>0.99648894265321819</c:v>
                </c:pt>
                <c:pt idx="18564">
                  <c:v>0.99658364024319657</c:v>
                </c:pt>
                <c:pt idx="18565">
                  <c:v>0.99639775598852631</c:v>
                </c:pt>
                <c:pt idx="18566">
                  <c:v>0.99650643694193741</c:v>
                </c:pt>
                <c:pt idx="18567">
                  <c:v>0.99670931065331714</c:v>
                </c:pt>
                <c:pt idx="18568">
                  <c:v>0.99690396374208401</c:v>
                </c:pt>
                <c:pt idx="18569">
                  <c:v>0.99653298958092762</c:v>
                </c:pt>
                <c:pt idx="18570">
                  <c:v>0.99656762874278904</c:v>
                </c:pt>
                <c:pt idx="18571">
                  <c:v>0.99655006377669042</c:v>
                </c:pt>
                <c:pt idx="18572">
                  <c:v>0.99651586227620381</c:v>
                </c:pt>
                <c:pt idx="18573">
                  <c:v>0.99646486433396997</c:v>
                </c:pt>
                <c:pt idx="18574">
                  <c:v>0.99663018565037587</c:v>
                </c:pt>
                <c:pt idx="18575">
                  <c:v>0.99662055092708957</c:v>
                </c:pt>
                <c:pt idx="18576">
                  <c:v>0.99661230164536607</c:v>
                </c:pt>
                <c:pt idx="18577">
                  <c:v>0.99659778095778806</c:v>
                </c:pt>
                <c:pt idx="18578">
                  <c:v>0.99669419992757313</c:v>
                </c:pt>
                <c:pt idx="18579">
                  <c:v>0.99657851075086867</c:v>
                </c:pt>
                <c:pt idx="18580">
                  <c:v>0.9964948673224413</c:v>
                </c:pt>
                <c:pt idx="18581">
                  <c:v>0.99657838149197076</c:v>
                </c:pt>
                <c:pt idx="18582">
                  <c:v>0.99665594043459216</c:v>
                </c:pt>
                <c:pt idx="18583">
                  <c:v>0.99653405614391666</c:v>
                </c:pt>
                <c:pt idx="18584">
                  <c:v>0.99644601033415758</c:v>
                </c:pt>
                <c:pt idx="18585">
                  <c:v>0.99674643042746303</c:v>
                </c:pt>
                <c:pt idx="18586">
                  <c:v>0.996687834030479</c:v>
                </c:pt>
                <c:pt idx="18587">
                  <c:v>0.99654299183233752</c:v>
                </c:pt>
                <c:pt idx="18588">
                  <c:v>0.99657436910517616</c:v>
                </c:pt>
                <c:pt idx="18589">
                  <c:v>0.9965350719416296</c:v>
                </c:pt>
                <c:pt idx="18590">
                  <c:v>0.99650315812470613</c:v>
                </c:pt>
                <c:pt idx="18591">
                  <c:v>0.99659162095049736</c:v>
                </c:pt>
                <c:pt idx="18592">
                  <c:v>0.99666184419215875</c:v>
                </c:pt>
                <c:pt idx="18593">
                  <c:v>0.99657348625661035</c:v>
                </c:pt>
                <c:pt idx="18594">
                  <c:v>0.99653475878545883</c:v>
                </c:pt>
                <c:pt idx="18595">
                  <c:v>0.99644655398025617</c:v>
                </c:pt>
                <c:pt idx="18596">
                  <c:v>0.99647032720431084</c:v>
                </c:pt>
                <c:pt idx="18597">
                  <c:v>0.99667309520022063</c:v>
                </c:pt>
                <c:pt idx="18598">
                  <c:v>0.99672965012491388</c:v>
                </c:pt>
                <c:pt idx="18599">
                  <c:v>0.99651722117225494</c:v>
                </c:pt>
                <c:pt idx="18600">
                  <c:v>0.99661027748482178</c:v>
                </c:pt>
                <c:pt idx="18601">
                  <c:v>0.99658870683171363</c:v>
                </c:pt>
                <c:pt idx="18602">
                  <c:v>0.99689730120430808</c:v>
                </c:pt>
                <c:pt idx="18603">
                  <c:v>0.99673196135973929</c:v>
                </c:pt>
                <c:pt idx="18604">
                  <c:v>0.99649973401632252</c:v>
                </c:pt>
                <c:pt idx="18605">
                  <c:v>0.99666506074956374</c:v>
                </c:pt>
                <c:pt idx="18606">
                  <c:v>0.99651970506288035</c:v>
                </c:pt>
                <c:pt idx="18607">
                  <c:v>0.99679333578528784</c:v>
                </c:pt>
                <c:pt idx="18608">
                  <c:v>0.99668565313693758</c:v>
                </c:pt>
                <c:pt idx="18609">
                  <c:v>0.99652030051466456</c:v>
                </c:pt>
                <c:pt idx="18610">
                  <c:v>0.99682441726036308</c:v>
                </c:pt>
                <c:pt idx="18611">
                  <c:v>0.99647583658801853</c:v>
                </c:pt>
                <c:pt idx="18612">
                  <c:v>0.99654646596856733</c:v>
                </c:pt>
                <c:pt idx="18613">
                  <c:v>0.99654697174253815</c:v>
                </c:pt>
                <c:pt idx="18614">
                  <c:v>0.99660784635177679</c:v>
                </c:pt>
                <c:pt idx="18615">
                  <c:v>0.9965456981222891</c:v>
                </c:pt>
                <c:pt idx="18616">
                  <c:v>0.99664142364364783</c:v>
                </c:pt>
                <c:pt idx="18617">
                  <c:v>0.99661226729866237</c:v>
                </c:pt>
                <c:pt idx="18618">
                  <c:v>0.9964172052733945</c:v>
                </c:pt>
                <c:pt idx="18619">
                  <c:v>0.99675172469936979</c:v>
                </c:pt>
                <c:pt idx="18620">
                  <c:v>0.99656349493077556</c:v>
                </c:pt>
                <c:pt idx="18621">
                  <c:v>0.99685738699510096</c:v>
                </c:pt>
                <c:pt idx="18622">
                  <c:v>0.99661561801350962</c:v>
                </c:pt>
                <c:pt idx="18623">
                  <c:v>0.99659980349238908</c:v>
                </c:pt>
                <c:pt idx="18624">
                  <c:v>0.9965315639220601</c:v>
                </c:pt>
                <c:pt idx="18625">
                  <c:v>0.99659224535790591</c:v>
                </c:pt>
                <c:pt idx="18626">
                  <c:v>0.99650959902395364</c:v>
                </c:pt>
                <c:pt idx="18627">
                  <c:v>0.99662439893645194</c:v>
                </c:pt>
                <c:pt idx="18628">
                  <c:v>0.99672781252686282</c:v>
                </c:pt>
                <c:pt idx="18629">
                  <c:v>0.99655434711049673</c:v>
                </c:pt>
                <c:pt idx="18630">
                  <c:v>0.99670665672699343</c:v>
                </c:pt>
                <c:pt idx="18631">
                  <c:v>0.99654773727774193</c:v>
                </c:pt>
                <c:pt idx="18632">
                  <c:v>0.99672419277444835</c:v>
                </c:pt>
                <c:pt idx="18633">
                  <c:v>0.99661301178390727</c:v>
                </c:pt>
                <c:pt idx="18634">
                  <c:v>0.99651525644206473</c:v>
                </c:pt>
                <c:pt idx="18635">
                  <c:v>0.99645938662093358</c:v>
                </c:pt>
                <c:pt idx="18636">
                  <c:v>0.99646226713172181</c:v>
                </c:pt>
                <c:pt idx="18637">
                  <c:v>0.99658509789806304</c:v>
                </c:pt>
                <c:pt idx="18638">
                  <c:v>0.99663529041849419</c:v>
                </c:pt>
                <c:pt idx="18639">
                  <c:v>0.99648704110888664</c:v>
                </c:pt>
                <c:pt idx="18640">
                  <c:v>0.99659140076096031</c:v>
                </c:pt>
                <c:pt idx="18641">
                  <c:v>0.99651074338561818</c:v>
                </c:pt>
                <c:pt idx="18642">
                  <c:v>0.99648643416253124</c:v>
                </c:pt>
                <c:pt idx="18643">
                  <c:v>0.99653048569062275</c:v>
                </c:pt>
                <c:pt idx="18644">
                  <c:v>0.99655139529275194</c:v>
                </c:pt>
                <c:pt idx="18645">
                  <c:v>0.9965898487385112</c:v>
                </c:pt>
                <c:pt idx="18646">
                  <c:v>0.99667154088142651</c:v>
                </c:pt>
                <c:pt idx="18647">
                  <c:v>0.99655072108002729</c:v>
                </c:pt>
                <c:pt idx="18648">
                  <c:v>0.99653453404850512</c:v>
                </c:pt>
                <c:pt idx="18649">
                  <c:v>0.99660821721299497</c:v>
                </c:pt>
                <c:pt idx="18650">
                  <c:v>0.99674378398639973</c:v>
                </c:pt>
                <c:pt idx="18651">
                  <c:v>0.99669820663972131</c:v>
                </c:pt>
                <c:pt idx="18652">
                  <c:v>0.99667882852289658</c:v>
                </c:pt>
                <c:pt idx="18653">
                  <c:v>0.99668913611845777</c:v>
                </c:pt>
                <c:pt idx="18654">
                  <c:v>0.99665302014432555</c:v>
                </c:pt>
                <c:pt idx="18655">
                  <c:v>0.99691553975707381</c:v>
                </c:pt>
                <c:pt idx="18656">
                  <c:v>0.9965927749043918</c:v>
                </c:pt>
                <c:pt idx="18657">
                  <c:v>0.99656199468624995</c:v>
                </c:pt>
                <c:pt idx="18658">
                  <c:v>0.99653788168826296</c:v>
                </c:pt>
                <c:pt idx="18659">
                  <c:v>0.99667935535053465</c:v>
                </c:pt>
                <c:pt idx="18660">
                  <c:v>0.9966051779879882</c:v>
                </c:pt>
                <c:pt idx="18661">
                  <c:v>0.99670805016826169</c:v>
                </c:pt>
                <c:pt idx="18662">
                  <c:v>0.99662295641879295</c:v>
                </c:pt>
                <c:pt idx="18663">
                  <c:v>0.99656708124697746</c:v>
                </c:pt>
                <c:pt idx="18664">
                  <c:v>0.99655885018139945</c:v>
                </c:pt>
                <c:pt idx="18665">
                  <c:v>0.99656596810247622</c:v>
                </c:pt>
                <c:pt idx="18666">
                  <c:v>0.99647249887641176</c:v>
                </c:pt>
                <c:pt idx="18667">
                  <c:v>0.99657741426808377</c:v>
                </c:pt>
                <c:pt idx="18668">
                  <c:v>0.99662664664518852</c:v>
                </c:pt>
                <c:pt idx="18669">
                  <c:v>0.99676528258368446</c:v>
                </c:pt>
                <c:pt idx="18670">
                  <c:v>0.9967486208193499</c:v>
                </c:pt>
                <c:pt idx="18671">
                  <c:v>0.99643727880152633</c:v>
                </c:pt>
                <c:pt idx="18672">
                  <c:v>0.99652765506903107</c:v>
                </c:pt>
                <c:pt idx="18673">
                  <c:v>0.99662830966012428</c:v>
                </c:pt>
                <c:pt idx="18674">
                  <c:v>0.99656184617623245</c:v>
                </c:pt>
                <c:pt idx="18675">
                  <c:v>0.99660644383828678</c:v>
                </c:pt>
                <c:pt idx="18676">
                  <c:v>0.9965247957583192</c:v>
                </c:pt>
                <c:pt idx="18677">
                  <c:v>0.9965478412858777</c:v>
                </c:pt>
                <c:pt idx="18678">
                  <c:v>0.99649848790372919</c:v>
                </c:pt>
                <c:pt idx="18679">
                  <c:v>0.99661686759042234</c:v>
                </c:pt>
                <c:pt idx="18680">
                  <c:v>0.99647898605523866</c:v>
                </c:pt>
                <c:pt idx="18681">
                  <c:v>0.99671963924411977</c:v>
                </c:pt>
                <c:pt idx="18682">
                  <c:v>0.99663697324344669</c:v>
                </c:pt>
                <c:pt idx="18683">
                  <c:v>0.99680813938303636</c:v>
                </c:pt>
                <c:pt idx="18684">
                  <c:v>0.99663056522925819</c:v>
                </c:pt>
                <c:pt idx="18685">
                  <c:v>0.99652197849105639</c:v>
                </c:pt>
                <c:pt idx="18686">
                  <c:v>0.99654411207356453</c:v>
                </c:pt>
                <c:pt idx="18687">
                  <c:v>0.99662886422283459</c:v>
                </c:pt>
                <c:pt idx="18688">
                  <c:v>0.99691365024579826</c:v>
                </c:pt>
                <c:pt idx="18689">
                  <c:v>0.99676698863276925</c:v>
                </c:pt>
                <c:pt idx="18690">
                  <c:v>0.99650302413049241</c:v>
                </c:pt>
                <c:pt idx="18691">
                  <c:v>0.99654915657907062</c:v>
                </c:pt>
                <c:pt idx="18692">
                  <c:v>0.99673988421464998</c:v>
                </c:pt>
                <c:pt idx="18693">
                  <c:v>0.99665071891781165</c:v>
                </c:pt>
                <c:pt idx="18694">
                  <c:v>0.99684489326055148</c:v>
                </c:pt>
                <c:pt idx="18695">
                  <c:v>0.99674627951927663</c:v>
                </c:pt>
                <c:pt idx="18696">
                  <c:v>0.99660340656550672</c:v>
                </c:pt>
                <c:pt idx="18697">
                  <c:v>0.99656834279603979</c:v>
                </c:pt>
                <c:pt idx="18698">
                  <c:v>0.99656725512267608</c:v>
                </c:pt>
                <c:pt idx="18699">
                  <c:v>0.99675843234636619</c:v>
                </c:pt>
                <c:pt idx="18700">
                  <c:v>0.99687375609342366</c:v>
                </c:pt>
                <c:pt idx="18701">
                  <c:v>0.99660594717174411</c:v>
                </c:pt>
                <c:pt idx="18702">
                  <c:v>0.99666499531640929</c:v>
                </c:pt>
                <c:pt idx="18703">
                  <c:v>0.99657786591913178</c:v>
                </c:pt>
                <c:pt idx="18704">
                  <c:v>0.99648590273322757</c:v>
                </c:pt>
                <c:pt idx="18705">
                  <c:v>0.99671128120547692</c:v>
                </c:pt>
                <c:pt idx="18706">
                  <c:v>0.99668790249096795</c:v>
                </c:pt>
                <c:pt idx="18707">
                  <c:v>0.99662575873582615</c:v>
                </c:pt>
                <c:pt idx="18708">
                  <c:v>0.99660486428507589</c:v>
                </c:pt>
                <c:pt idx="18709">
                  <c:v>0.99657758297662247</c:v>
                </c:pt>
                <c:pt idx="18710">
                  <c:v>0.99651018763975652</c:v>
                </c:pt>
                <c:pt idx="18711">
                  <c:v>0.99654036735577378</c:v>
                </c:pt>
                <c:pt idx="18712">
                  <c:v>0.99657247866170839</c:v>
                </c:pt>
                <c:pt idx="18713">
                  <c:v>0.99655673938902756</c:v>
                </c:pt>
                <c:pt idx="18714">
                  <c:v>0.99669427880211825</c:v>
                </c:pt>
                <c:pt idx="18715">
                  <c:v>0.99659185318590626</c:v>
                </c:pt>
                <c:pt idx="18716">
                  <c:v>0.99670591724318758</c:v>
                </c:pt>
                <c:pt idx="18717">
                  <c:v>0.99657638897299206</c:v>
                </c:pt>
                <c:pt idx="18718">
                  <c:v>0.99663869628453405</c:v>
                </c:pt>
                <c:pt idx="18719">
                  <c:v>0.99658846634167664</c:v>
                </c:pt>
                <c:pt idx="18720">
                  <c:v>0.9966223743972108</c:v>
                </c:pt>
                <c:pt idx="18721">
                  <c:v>0.99662113474455138</c:v>
                </c:pt>
                <c:pt idx="18722">
                  <c:v>0.99654049654131838</c:v>
                </c:pt>
                <c:pt idx="18723">
                  <c:v>0.99645798503226179</c:v>
                </c:pt>
                <c:pt idx="18724">
                  <c:v>0.99649619332831596</c:v>
                </c:pt>
                <c:pt idx="18725">
                  <c:v>0.99653344754511453</c:v>
                </c:pt>
                <c:pt idx="18726">
                  <c:v>0.99669669790974436</c:v>
                </c:pt>
                <c:pt idx="18727">
                  <c:v>0.996613029088119</c:v>
                </c:pt>
                <c:pt idx="18728">
                  <c:v>0.99656473291354042</c:v>
                </c:pt>
                <c:pt idx="18729">
                  <c:v>0.99664501134490158</c:v>
                </c:pt>
                <c:pt idx="18730">
                  <c:v>0.9965581199739405</c:v>
                </c:pt>
                <c:pt idx="18731">
                  <c:v>0.99673318414449841</c:v>
                </c:pt>
                <c:pt idx="18732">
                  <c:v>0.99665005827702413</c:v>
                </c:pt>
                <c:pt idx="18733">
                  <c:v>0.99656418823343174</c:v>
                </c:pt>
                <c:pt idx="18734">
                  <c:v>0.99676622976455342</c:v>
                </c:pt>
                <c:pt idx="18735">
                  <c:v>0.99663489341526712</c:v>
                </c:pt>
                <c:pt idx="18736">
                  <c:v>0.99664391439564226</c:v>
                </c:pt>
                <c:pt idx="18737">
                  <c:v>0.99672945414910064</c:v>
                </c:pt>
                <c:pt idx="18738">
                  <c:v>0.99652012557256586</c:v>
                </c:pt>
                <c:pt idx="18739">
                  <c:v>0.99649961074584026</c:v>
                </c:pt>
                <c:pt idx="18740">
                  <c:v>0.99659005269996004</c:v>
                </c:pt>
                <c:pt idx="18741">
                  <c:v>0.9966453839130085</c:v>
                </c:pt>
                <c:pt idx="18742">
                  <c:v>0.99664627563739128</c:v>
                </c:pt>
                <c:pt idx="18743">
                  <c:v>0.9966773707633082</c:v>
                </c:pt>
                <c:pt idx="18744">
                  <c:v>0.99652215147269108</c:v>
                </c:pt>
                <c:pt idx="18745">
                  <c:v>0.99677362744346765</c:v>
                </c:pt>
                <c:pt idx="18746">
                  <c:v>0.99678542322804919</c:v>
                </c:pt>
                <c:pt idx="18747">
                  <c:v>0.99658439904930762</c:v>
                </c:pt>
                <c:pt idx="18748">
                  <c:v>0.99658595793228399</c:v>
                </c:pt>
                <c:pt idx="18749">
                  <c:v>0.99655340796144576</c:v>
                </c:pt>
                <c:pt idx="18750">
                  <c:v>0.99672491249540651</c:v>
                </c:pt>
                <c:pt idx="18751">
                  <c:v>0.99692819755519091</c:v>
                </c:pt>
                <c:pt idx="18752">
                  <c:v>0.99662270915236129</c:v>
                </c:pt>
                <c:pt idx="18753">
                  <c:v>0.99666689401160558</c:v>
                </c:pt>
                <c:pt idx="18754">
                  <c:v>0.99682399037068037</c:v>
                </c:pt>
                <c:pt idx="18755">
                  <c:v>0.99675645888657072</c:v>
                </c:pt>
                <c:pt idx="18756">
                  <c:v>0.99678324562244602</c:v>
                </c:pt>
                <c:pt idx="18757">
                  <c:v>0.99662262577061955</c:v>
                </c:pt>
                <c:pt idx="18758">
                  <c:v>0.99659377422192197</c:v>
                </c:pt>
                <c:pt idx="18759">
                  <c:v>0.9965866190355166</c:v>
                </c:pt>
                <c:pt idx="18760">
                  <c:v>0.99659138881998843</c:v>
                </c:pt>
                <c:pt idx="18761">
                  <c:v>0.99664429278939914</c:v>
                </c:pt>
                <c:pt idx="18762">
                  <c:v>0.99654515949509881</c:v>
                </c:pt>
                <c:pt idx="18763">
                  <c:v>0.9967657975461145</c:v>
                </c:pt>
                <c:pt idx="18764">
                  <c:v>0.99670508827740723</c:v>
                </c:pt>
                <c:pt idx="18765">
                  <c:v>0.99660684609129424</c:v>
                </c:pt>
                <c:pt idx="18766">
                  <c:v>0.99651391695688429</c:v>
                </c:pt>
                <c:pt idx="18767">
                  <c:v>0.99657253035954596</c:v>
                </c:pt>
                <c:pt idx="18768">
                  <c:v>0.99663634901502518</c:v>
                </c:pt>
                <c:pt idx="18769">
                  <c:v>0.99661879730303249</c:v>
                </c:pt>
                <c:pt idx="18770">
                  <c:v>0.99693137850473257</c:v>
                </c:pt>
                <c:pt idx="18771">
                  <c:v>0.99657632582361078</c:v>
                </c:pt>
                <c:pt idx="18772">
                  <c:v>0.9965567298626925</c:v>
                </c:pt>
                <c:pt idx="18773">
                  <c:v>0.99670988023086526</c:v>
                </c:pt>
                <c:pt idx="18774">
                  <c:v>0.99651363637490176</c:v>
                </c:pt>
                <c:pt idx="18775">
                  <c:v>0.99665511214747693</c:v>
                </c:pt>
                <c:pt idx="18776">
                  <c:v>0.99657965092792544</c:v>
                </c:pt>
                <c:pt idx="18777">
                  <c:v>0.99647940373810506</c:v>
                </c:pt>
                <c:pt idx="18778">
                  <c:v>0.99661067694127037</c:v>
                </c:pt>
                <c:pt idx="18779">
                  <c:v>0.99689140830165113</c:v>
                </c:pt>
                <c:pt idx="18780">
                  <c:v>0.99672349856464393</c:v>
                </c:pt>
                <c:pt idx="18781">
                  <c:v>0.9966025411850773</c:v>
                </c:pt>
                <c:pt idx="18782">
                  <c:v>0.99658228096496715</c:v>
                </c:pt>
                <c:pt idx="18783">
                  <c:v>0.99664035390137407</c:v>
                </c:pt>
                <c:pt idx="18784">
                  <c:v>0.99653439136447031</c:v>
                </c:pt>
                <c:pt idx="18785">
                  <c:v>0.99674733157949003</c:v>
                </c:pt>
                <c:pt idx="18786">
                  <c:v>0.99666242029119312</c:v>
                </c:pt>
                <c:pt idx="18787">
                  <c:v>0.99686697938751789</c:v>
                </c:pt>
                <c:pt idx="18788">
                  <c:v>0.99653776877004818</c:v>
                </c:pt>
                <c:pt idx="18789">
                  <c:v>0.99666369098742402</c:v>
                </c:pt>
                <c:pt idx="18790">
                  <c:v>0.99669017008576455</c:v>
                </c:pt>
                <c:pt idx="18791">
                  <c:v>0.99671553242975086</c:v>
                </c:pt>
                <c:pt idx="18792">
                  <c:v>0.99665396543571128</c:v>
                </c:pt>
                <c:pt idx="18793">
                  <c:v>0.99656679228191314</c:v>
                </c:pt>
                <c:pt idx="18794">
                  <c:v>0.99663433604366536</c:v>
                </c:pt>
                <c:pt idx="18795">
                  <c:v>0.99678940462677601</c:v>
                </c:pt>
                <c:pt idx="18796">
                  <c:v>0.99666262137409989</c:v>
                </c:pt>
                <c:pt idx="18797">
                  <c:v>0.99678487676607841</c:v>
                </c:pt>
                <c:pt idx="18798">
                  <c:v>0.99660219468692846</c:v>
                </c:pt>
                <c:pt idx="18799">
                  <c:v>0.99666216577996658</c:v>
                </c:pt>
                <c:pt idx="18800">
                  <c:v>0.99673913933866198</c:v>
                </c:pt>
                <c:pt idx="18801">
                  <c:v>0.99666281621807007</c:v>
                </c:pt>
                <c:pt idx="18802">
                  <c:v>0.99655712337772373</c:v>
                </c:pt>
                <c:pt idx="18803">
                  <c:v>0.99660428860931294</c:v>
                </c:pt>
                <c:pt idx="18804">
                  <c:v>0.99660688255489216</c:v>
                </c:pt>
                <c:pt idx="18805">
                  <c:v>0.99652799382881063</c:v>
                </c:pt>
                <c:pt idx="18806">
                  <c:v>0.99675216402097333</c:v>
                </c:pt>
                <c:pt idx="18807">
                  <c:v>0.99664018418414579</c:v>
                </c:pt>
                <c:pt idx="18808">
                  <c:v>0.99660131069205871</c:v>
                </c:pt>
                <c:pt idx="18809">
                  <c:v>0.99661061023012298</c:v>
                </c:pt>
                <c:pt idx="18810">
                  <c:v>0.99658736619985044</c:v>
                </c:pt>
                <c:pt idx="18811">
                  <c:v>0.99653218811250854</c:v>
                </c:pt>
                <c:pt idx="18812">
                  <c:v>0.99654692031410907</c:v>
                </c:pt>
                <c:pt idx="18813">
                  <c:v>0.99668388027942512</c:v>
                </c:pt>
                <c:pt idx="18814">
                  <c:v>0.99661534514082728</c:v>
                </c:pt>
                <c:pt idx="18815">
                  <c:v>0.99659556846244823</c:v>
                </c:pt>
                <c:pt idx="18816">
                  <c:v>0.99662243074080115</c:v>
                </c:pt>
                <c:pt idx="18817">
                  <c:v>0.99665212083336219</c:v>
                </c:pt>
                <c:pt idx="18818">
                  <c:v>0.99657352555019196</c:v>
                </c:pt>
                <c:pt idx="18819">
                  <c:v>0.99666392727704611</c:v>
                </c:pt>
                <c:pt idx="18820">
                  <c:v>0.99677400049666653</c:v>
                </c:pt>
                <c:pt idx="18821">
                  <c:v>0.99664283546204302</c:v>
                </c:pt>
                <c:pt idx="18822">
                  <c:v>0.99659669406682083</c:v>
                </c:pt>
                <c:pt idx="18823">
                  <c:v>0.99672316915642489</c:v>
                </c:pt>
                <c:pt idx="18824">
                  <c:v>0.99667225534028003</c:v>
                </c:pt>
                <c:pt idx="18825">
                  <c:v>0.99672621454011201</c:v>
                </c:pt>
                <c:pt idx="18826">
                  <c:v>0.99650156135955148</c:v>
                </c:pt>
                <c:pt idx="18827">
                  <c:v>0.99670341878982671</c:v>
                </c:pt>
                <c:pt idx="18828">
                  <c:v>0.99680699985741505</c:v>
                </c:pt>
                <c:pt idx="18829">
                  <c:v>0.99680060285452077</c:v>
                </c:pt>
                <c:pt idx="18830">
                  <c:v>0.99655598740590212</c:v>
                </c:pt>
                <c:pt idx="18831">
                  <c:v>0.99660053179744124</c:v>
                </c:pt>
                <c:pt idx="18832">
                  <c:v>0.99684101128340386</c:v>
                </c:pt>
                <c:pt idx="18833">
                  <c:v>0.9965805369153321</c:v>
                </c:pt>
                <c:pt idx="18834">
                  <c:v>0.99663377547044207</c:v>
                </c:pt>
                <c:pt idx="18835">
                  <c:v>0.99663322723428305</c:v>
                </c:pt>
                <c:pt idx="18836">
                  <c:v>0.99676212625308436</c:v>
                </c:pt>
                <c:pt idx="18837">
                  <c:v>0.99678646787662961</c:v>
                </c:pt>
                <c:pt idx="18838">
                  <c:v>0.99667791275008955</c:v>
                </c:pt>
                <c:pt idx="18839">
                  <c:v>0.99674194717675624</c:v>
                </c:pt>
                <c:pt idx="18840">
                  <c:v>0.99668058973885876</c:v>
                </c:pt>
                <c:pt idx="18841">
                  <c:v>0.9966591809331371</c:v>
                </c:pt>
                <c:pt idx="18842">
                  <c:v>0.9968058026540042</c:v>
                </c:pt>
                <c:pt idx="18843">
                  <c:v>0.99654269859800371</c:v>
                </c:pt>
                <c:pt idx="18844">
                  <c:v>0.99656934912971662</c:v>
                </c:pt>
                <c:pt idx="18845">
                  <c:v>0.99694210583643361</c:v>
                </c:pt>
                <c:pt idx="18846">
                  <c:v>0.99667418210970848</c:v>
                </c:pt>
                <c:pt idx="18847">
                  <c:v>0.99655975191169821</c:v>
                </c:pt>
                <c:pt idx="18848">
                  <c:v>0.99675400478857989</c:v>
                </c:pt>
                <c:pt idx="18849">
                  <c:v>0.99662288640447461</c:v>
                </c:pt>
                <c:pt idx="18850">
                  <c:v>0.99662068854579255</c:v>
                </c:pt>
                <c:pt idx="18851">
                  <c:v>0.99668063321261513</c:v>
                </c:pt>
                <c:pt idx="18852">
                  <c:v>0.99662847925192888</c:v>
                </c:pt>
                <c:pt idx="18853">
                  <c:v>0.99660265234635503</c:v>
                </c:pt>
                <c:pt idx="18854">
                  <c:v>0.99695066909549912</c:v>
                </c:pt>
                <c:pt idx="18855">
                  <c:v>0.99691050309335172</c:v>
                </c:pt>
                <c:pt idx="18856">
                  <c:v>0.99673542310947361</c:v>
                </c:pt>
                <c:pt idx="18857">
                  <c:v>0.99661196641780336</c:v>
                </c:pt>
                <c:pt idx="18858">
                  <c:v>0.99661659702840699</c:v>
                </c:pt>
                <c:pt idx="18859">
                  <c:v>0.99662338845372689</c:v>
                </c:pt>
                <c:pt idx="18860">
                  <c:v>0.99665679492090509</c:v>
                </c:pt>
                <c:pt idx="18861">
                  <c:v>0.99655104034855568</c:v>
                </c:pt>
                <c:pt idx="18862">
                  <c:v>0.99662813724887589</c:v>
                </c:pt>
                <c:pt idx="18863">
                  <c:v>0.99665842752970712</c:v>
                </c:pt>
                <c:pt idx="18864">
                  <c:v>0.99668026291446032</c:v>
                </c:pt>
                <c:pt idx="18865">
                  <c:v>0.99680466217857067</c:v>
                </c:pt>
                <c:pt idx="18866">
                  <c:v>0.99663864889247689</c:v>
                </c:pt>
                <c:pt idx="18867">
                  <c:v>0.99666848784318141</c:v>
                </c:pt>
                <c:pt idx="18868">
                  <c:v>0.99668149781196802</c:v>
                </c:pt>
                <c:pt idx="18869">
                  <c:v>0.99659092421051187</c:v>
                </c:pt>
                <c:pt idx="18870">
                  <c:v>0.99689088199815001</c:v>
                </c:pt>
                <c:pt idx="18871">
                  <c:v>0.9967171448945592</c:v>
                </c:pt>
                <c:pt idx="18872">
                  <c:v>0.99659465974902839</c:v>
                </c:pt>
                <c:pt idx="18873">
                  <c:v>0.99670175100760716</c:v>
                </c:pt>
                <c:pt idx="18874">
                  <c:v>0.99668474072949786</c:v>
                </c:pt>
                <c:pt idx="18875">
                  <c:v>0.9965748183256512</c:v>
                </c:pt>
                <c:pt idx="18876">
                  <c:v>0.99655776721730427</c:v>
                </c:pt>
                <c:pt idx="18877">
                  <c:v>0.99652451539313003</c:v>
                </c:pt>
                <c:pt idx="18878">
                  <c:v>0.9966179029424348</c:v>
                </c:pt>
                <c:pt idx="18879">
                  <c:v>0.99661953713287665</c:v>
                </c:pt>
                <c:pt idx="18880">
                  <c:v>0.99677631538083644</c:v>
                </c:pt>
                <c:pt idx="18881">
                  <c:v>0.99669018326235526</c:v>
                </c:pt>
                <c:pt idx="18882">
                  <c:v>0.99657290117282871</c:v>
                </c:pt>
                <c:pt idx="18883">
                  <c:v>0.9967433430559085</c:v>
                </c:pt>
                <c:pt idx="18884">
                  <c:v>0.99658184722885146</c:v>
                </c:pt>
                <c:pt idx="18885">
                  <c:v>0.99677761743202997</c:v>
                </c:pt>
                <c:pt idx="18886">
                  <c:v>0.99674222485485142</c:v>
                </c:pt>
                <c:pt idx="18887">
                  <c:v>0.99679260429441097</c:v>
                </c:pt>
                <c:pt idx="18888">
                  <c:v>0.99665783169032096</c:v>
                </c:pt>
                <c:pt idx="18889">
                  <c:v>0.9966927693049169</c:v>
                </c:pt>
                <c:pt idx="18890">
                  <c:v>0.99666412627626466</c:v>
                </c:pt>
                <c:pt idx="18891">
                  <c:v>0.99664195906099384</c:v>
                </c:pt>
                <c:pt idx="18892">
                  <c:v>0.99682286410002874</c:v>
                </c:pt>
                <c:pt idx="18893">
                  <c:v>0.99669957919293461</c:v>
                </c:pt>
                <c:pt idx="18894">
                  <c:v>0.99663944801232773</c:v>
                </c:pt>
                <c:pt idx="18895">
                  <c:v>0.99676133862845362</c:v>
                </c:pt>
                <c:pt idx="18896">
                  <c:v>0.99661841609574808</c:v>
                </c:pt>
                <c:pt idx="18897">
                  <c:v>0.99664818364100738</c:v>
                </c:pt>
                <c:pt idx="18898">
                  <c:v>0.99667892849693318</c:v>
                </c:pt>
                <c:pt idx="18899">
                  <c:v>0.99676955628702701</c:v>
                </c:pt>
                <c:pt idx="18900">
                  <c:v>0.99662887288733026</c:v>
                </c:pt>
                <c:pt idx="18901">
                  <c:v>0.99681918464164665</c:v>
                </c:pt>
                <c:pt idx="18902">
                  <c:v>0.99663993172855614</c:v>
                </c:pt>
                <c:pt idx="18903">
                  <c:v>0.99680840655944869</c:v>
                </c:pt>
                <c:pt idx="18904">
                  <c:v>0.99669562871538553</c:v>
                </c:pt>
                <c:pt idx="18905">
                  <c:v>0.99685934475708382</c:v>
                </c:pt>
                <c:pt idx="18906">
                  <c:v>0.99657051082121229</c:v>
                </c:pt>
                <c:pt idx="18907">
                  <c:v>0.99663252566824601</c:v>
                </c:pt>
                <c:pt idx="18908">
                  <c:v>0.99669948258873686</c:v>
                </c:pt>
                <c:pt idx="18909">
                  <c:v>0.99683018510917165</c:v>
                </c:pt>
                <c:pt idx="18910">
                  <c:v>0.99664331668620165</c:v>
                </c:pt>
                <c:pt idx="18911">
                  <c:v>0.99660917982546926</c:v>
                </c:pt>
                <c:pt idx="18912">
                  <c:v>0.99664640621931555</c:v>
                </c:pt>
                <c:pt idx="18913">
                  <c:v>0.99673137884215735</c:v>
                </c:pt>
                <c:pt idx="18914">
                  <c:v>0.99668549131660988</c:v>
                </c:pt>
                <c:pt idx="18915">
                  <c:v>0.99657321731711079</c:v>
                </c:pt>
                <c:pt idx="18916">
                  <c:v>0.99665554652581934</c:v>
                </c:pt>
                <c:pt idx="18917">
                  <c:v>0.99660897358351741</c:v>
                </c:pt>
                <c:pt idx="18918">
                  <c:v>0.99658638383338083</c:v>
                </c:pt>
                <c:pt idx="18919">
                  <c:v>0.99667750100957953</c:v>
                </c:pt>
                <c:pt idx="18920">
                  <c:v>0.99675647344903429</c:v>
                </c:pt>
                <c:pt idx="18921">
                  <c:v>0.9965943019174428</c:v>
                </c:pt>
                <c:pt idx="18922">
                  <c:v>0.99659462878740945</c:v>
                </c:pt>
                <c:pt idx="18923">
                  <c:v>0.99668051942616542</c:v>
                </c:pt>
                <c:pt idx="18924">
                  <c:v>0.99669870175169706</c:v>
                </c:pt>
                <c:pt idx="18925">
                  <c:v>0.99665580151485045</c:v>
                </c:pt>
                <c:pt idx="18926">
                  <c:v>0.99682570033168938</c:v>
                </c:pt>
                <c:pt idx="18927">
                  <c:v>0.99670684142765187</c:v>
                </c:pt>
                <c:pt idx="18928">
                  <c:v>0.99663935407668913</c:v>
                </c:pt>
                <c:pt idx="18929">
                  <c:v>0.99693122751969421</c:v>
                </c:pt>
                <c:pt idx="18930">
                  <c:v>0.99670202168837596</c:v>
                </c:pt>
                <c:pt idx="18931">
                  <c:v>0.9965483437697632</c:v>
                </c:pt>
                <c:pt idx="18932">
                  <c:v>0.99672058881338232</c:v>
                </c:pt>
                <c:pt idx="18933">
                  <c:v>0.99664001838292349</c:v>
                </c:pt>
                <c:pt idx="18934">
                  <c:v>0.99679385998131154</c:v>
                </c:pt>
                <c:pt idx="18935">
                  <c:v>0.99670895995190323</c:v>
                </c:pt>
                <c:pt idx="18936">
                  <c:v>0.99663468693383972</c:v>
                </c:pt>
                <c:pt idx="18937">
                  <c:v>0.99697173977184106</c:v>
                </c:pt>
                <c:pt idx="18938">
                  <c:v>0.99695747120549305</c:v>
                </c:pt>
                <c:pt idx="18939">
                  <c:v>0.9966565916177782</c:v>
                </c:pt>
                <c:pt idx="18940">
                  <c:v>0.99684063610980123</c:v>
                </c:pt>
                <c:pt idx="18941">
                  <c:v>0.99676133483872487</c:v>
                </c:pt>
                <c:pt idx="18942">
                  <c:v>0.99670831183509034</c:v>
                </c:pt>
                <c:pt idx="18943">
                  <c:v>0.99664631831855033</c:v>
                </c:pt>
                <c:pt idx="18944">
                  <c:v>0.99668292417577331</c:v>
                </c:pt>
                <c:pt idx="18945">
                  <c:v>0.99678584644793566</c:v>
                </c:pt>
                <c:pt idx="18946">
                  <c:v>0.99676234575603695</c:v>
                </c:pt>
                <c:pt idx="18947">
                  <c:v>0.99671945512172422</c:v>
                </c:pt>
                <c:pt idx="18948">
                  <c:v>0.996589067889185</c:v>
                </c:pt>
                <c:pt idx="18949">
                  <c:v>0.99659064034880063</c:v>
                </c:pt>
                <c:pt idx="18950">
                  <c:v>0.99662411794352024</c:v>
                </c:pt>
                <c:pt idx="18951">
                  <c:v>0.99660021698655599</c:v>
                </c:pt>
                <c:pt idx="18952">
                  <c:v>0.99681237926158928</c:v>
                </c:pt>
                <c:pt idx="18953">
                  <c:v>0.9966866014764918</c:v>
                </c:pt>
                <c:pt idx="18954">
                  <c:v>0.99665998183290616</c:v>
                </c:pt>
                <c:pt idx="18955">
                  <c:v>0.99678175839100458</c:v>
                </c:pt>
                <c:pt idx="18956">
                  <c:v>0.9966491497634592</c:v>
                </c:pt>
                <c:pt idx="18957">
                  <c:v>0.99680206485409129</c:v>
                </c:pt>
                <c:pt idx="18958">
                  <c:v>0.99674615406283584</c:v>
                </c:pt>
                <c:pt idx="18959">
                  <c:v>0.99669967891396538</c:v>
                </c:pt>
                <c:pt idx="18960">
                  <c:v>0.99691684619122223</c:v>
                </c:pt>
                <c:pt idx="18961">
                  <c:v>0.99666369882481631</c:v>
                </c:pt>
                <c:pt idx="18962">
                  <c:v>0.9967183891438155</c:v>
                </c:pt>
                <c:pt idx="18963">
                  <c:v>0.99670317706239098</c:v>
                </c:pt>
                <c:pt idx="18964">
                  <c:v>0.99671924047965743</c:v>
                </c:pt>
                <c:pt idx="18965">
                  <c:v>0.99666547403053085</c:v>
                </c:pt>
                <c:pt idx="18966">
                  <c:v>0.99662770455707161</c:v>
                </c:pt>
                <c:pt idx="18967">
                  <c:v>0.9966731750040605</c:v>
                </c:pt>
                <c:pt idx="18968">
                  <c:v>0.9966641398605004</c:v>
                </c:pt>
                <c:pt idx="18969">
                  <c:v>0.99660770537409038</c:v>
                </c:pt>
                <c:pt idx="18970">
                  <c:v>0.99667002467280297</c:v>
                </c:pt>
                <c:pt idx="18971">
                  <c:v>0.99683913518433287</c:v>
                </c:pt>
                <c:pt idx="18972">
                  <c:v>0.99661448263984809</c:v>
                </c:pt>
                <c:pt idx="18973">
                  <c:v>0.99683174679229503</c:v>
                </c:pt>
                <c:pt idx="18974">
                  <c:v>0.99669747384625973</c:v>
                </c:pt>
                <c:pt idx="18975">
                  <c:v>0.99665149763636274</c:v>
                </c:pt>
                <c:pt idx="18976">
                  <c:v>0.9968791589549354</c:v>
                </c:pt>
                <c:pt idx="18977">
                  <c:v>0.9966643362203178</c:v>
                </c:pt>
                <c:pt idx="18978">
                  <c:v>0.99667435736578425</c:v>
                </c:pt>
                <c:pt idx="18979">
                  <c:v>0.99660533958745057</c:v>
                </c:pt>
                <c:pt idx="18980">
                  <c:v>0.99666004647200834</c:v>
                </c:pt>
                <c:pt idx="18981">
                  <c:v>0.99657308876913586</c:v>
                </c:pt>
                <c:pt idx="18982">
                  <c:v>0.99661441921252936</c:v>
                </c:pt>
                <c:pt idx="18983">
                  <c:v>0.99671823100291734</c:v>
                </c:pt>
                <c:pt idx="18984">
                  <c:v>0.99677880288913057</c:v>
                </c:pt>
                <c:pt idx="18985">
                  <c:v>0.99685917070264762</c:v>
                </c:pt>
                <c:pt idx="18986">
                  <c:v>0.99681091500774754</c:v>
                </c:pt>
                <c:pt idx="18987">
                  <c:v>0.99673030310252564</c:v>
                </c:pt>
                <c:pt idx="18988">
                  <c:v>0.99685518241481974</c:v>
                </c:pt>
                <c:pt idx="18989">
                  <c:v>0.99666311442514177</c:v>
                </c:pt>
                <c:pt idx="18990">
                  <c:v>0.99672865737218308</c:v>
                </c:pt>
                <c:pt idx="18991">
                  <c:v>0.99670564040463749</c:v>
                </c:pt>
                <c:pt idx="18992">
                  <c:v>0.99663949621780834</c:v>
                </c:pt>
                <c:pt idx="18993">
                  <c:v>0.99672459773582733</c:v>
                </c:pt>
                <c:pt idx="18994">
                  <c:v>0.99680293347634863</c:v>
                </c:pt>
                <c:pt idx="18995">
                  <c:v>0.99674048834986606</c:v>
                </c:pt>
                <c:pt idx="18996">
                  <c:v>0.99678026813907405</c:v>
                </c:pt>
                <c:pt idx="18997">
                  <c:v>0.99684812238823728</c:v>
                </c:pt>
                <c:pt idx="18998">
                  <c:v>0.99661147365281888</c:v>
                </c:pt>
                <c:pt idx="18999">
                  <c:v>0.99676150723807044</c:v>
                </c:pt>
                <c:pt idx="19000">
                  <c:v>0.9967238657813231</c:v>
                </c:pt>
                <c:pt idx="19001">
                  <c:v>0.9967091418221139</c:v>
                </c:pt>
                <c:pt idx="19002">
                  <c:v>0.99666652819770207</c:v>
                </c:pt>
                <c:pt idx="19003">
                  <c:v>0.9966846480796796</c:v>
                </c:pt>
                <c:pt idx="19004">
                  <c:v>0.99674029284248189</c:v>
                </c:pt>
                <c:pt idx="19005">
                  <c:v>0.99662108985387443</c:v>
                </c:pt>
                <c:pt idx="19006">
                  <c:v>0.99668090269245013</c:v>
                </c:pt>
                <c:pt idx="19007">
                  <c:v>0.99678363440059115</c:v>
                </c:pt>
                <c:pt idx="19008">
                  <c:v>0.99672159600826937</c:v>
                </c:pt>
                <c:pt idx="19009">
                  <c:v>0.99695380262154465</c:v>
                </c:pt>
                <c:pt idx="19010">
                  <c:v>0.99664718099296734</c:v>
                </c:pt>
                <c:pt idx="19011">
                  <c:v>0.99669159127724205</c:v>
                </c:pt>
                <c:pt idx="19012">
                  <c:v>0.99680330374190074</c:v>
                </c:pt>
                <c:pt idx="19013">
                  <c:v>0.99668540440067233</c:v>
                </c:pt>
                <c:pt idx="19014">
                  <c:v>0.99663541011546097</c:v>
                </c:pt>
                <c:pt idx="19015">
                  <c:v>0.99672152622804033</c:v>
                </c:pt>
                <c:pt idx="19016">
                  <c:v>0.99671037931112849</c:v>
                </c:pt>
                <c:pt idx="19017">
                  <c:v>0.99683345080564856</c:v>
                </c:pt>
                <c:pt idx="19018">
                  <c:v>0.99673998696426647</c:v>
                </c:pt>
                <c:pt idx="19019">
                  <c:v>0.99674257688780454</c:v>
                </c:pt>
                <c:pt idx="19020">
                  <c:v>0.99668593283420837</c:v>
                </c:pt>
                <c:pt idx="19021">
                  <c:v>0.99662205460683728</c:v>
                </c:pt>
                <c:pt idx="19022">
                  <c:v>0.99699484978571962</c:v>
                </c:pt>
                <c:pt idx="19023">
                  <c:v>0.99662901037603369</c:v>
                </c:pt>
                <c:pt idx="19024">
                  <c:v>0.99666888400004894</c:v>
                </c:pt>
                <c:pt idx="19025">
                  <c:v>0.99667980831370029</c:v>
                </c:pt>
                <c:pt idx="19026">
                  <c:v>0.99668296308149462</c:v>
                </c:pt>
                <c:pt idx="19027">
                  <c:v>0.99669279647879361</c:v>
                </c:pt>
                <c:pt idx="19028">
                  <c:v>0.99671842424143897</c:v>
                </c:pt>
                <c:pt idx="19029">
                  <c:v>0.99682959451125897</c:v>
                </c:pt>
                <c:pt idx="19030">
                  <c:v>0.99697454946854669</c:v>
                </c:pt>
                <c:pt idx="19031">
                  <c:v>0.99665533891100355</c:v>
                </c:pt>
                <c:pt idx="19032">
                  <c:v>0.99668168612044128</c:v>
                </c:pt>
                <c:pt idx="19033">
                  <c:v>0.99687852576843616</c:v>
                </c:pt>
                <c:pt idx="19034">
                  <c:v>0.99686062346921478</c:v>
                </c:pt>
                <c:pt idx="19035">
                  <c:v>0.99682885096170848</c:v>
                </c:pt>
                <c:pt idx="19036">
                  <c:v>0.99659883614581657</c:v>
                </c:pt>
                <c:pt idx="19037">
                  <c:v>0.99677747883583512</c:v>
                </c:pt>
                <c:pt idx="19038">
                  <c:v>0.99669969268487457</c:v>
                </c:pt>
                <c:pt idx="19039">
                  <c:v>0.99685664322127743</c:v>
                </c:pt>
                <c:pt idx="19040">
                  <c:v>0.99663306090799031</c:v>
                </c:pt>
                <c:pt idx="19041">
                  <c:v>0.99682088270704572</c:v>
                </c:pt>
                <c:pt idx="19042">
                  <c:v>0.99674169159908788</c:v>
                </c:pt>
                <c:pt idx="19043">
                  <c:v>0.99694516560304058</c:v>
                </c:pt>
                <c:pt idx="19044">
                  <c:v>0.99663479541865641</c:v>
                </c:pt>
                <c:pt idx="19045">
                  <c:v>0.99675523252129405</c:v>
                </c:pt>
                <c:pt idx="19046">
                  <c:v>0.99674935704233958</c:v>
                </c:pt>
                <c:pt idx="19047">
                  <c:v>0.99668727458965112</c:v>
                </c:pt>
                <c:pt idx="19048">
                  <c:v>0.99673896349145186</c:v>
                </c:pt>
                <c:pt idx="19049">
                  <c:v>0.9966847265809089</c:v>
                </c:pt>
                <c:pt idx="19050">
                  <c:v>0.99680023164000109</c:v>
                </c:pt>
                <c:pt idx="19051">
                  <c:v>0.99680254903999477</c:v>
                </c:pt>
                <c:pt idx="19052">
                  <c:v>0.99663923700362567</c:v>
                </c:pt>
                <c:pt idx="19053">
                  <c:v>0.99690065318582166</c:v>
                </c:pt>
                <c:pt idx="19054">
                  <c:v>0.99676155792188748</c:v>
                </c:pt>
                <c:pt idx="19055">
                  <c:v>0.9967365858994307</c:v>
                </c:pt>
                <c:pt idx="19056">
                  <c:v>0.99664401232703936</c:v>
                </c:pt>
                <c:pt idx="19057">
                  <c:v>0.99670276662103741</c:v>
                </c:pt>
                <c:pt idx="19058">
                  <c:v>0.99674080492083295</c:v>
                </c:pt>
                <c:pt idx="19059">
                  <c:v>0.99673230946488245</c:v>
                </c:pt>
                <c:pt idx="19060">
                  <c:v>0.99676217731893635</c:v>
                </c:pt>
                <c:pt idx="19061">
                  <c:v>0.99666746203029932</c:v>
                </c:pt>
                <c:pt idx="19062">
                  <c:v>0.99687207922995613</c:v>
                </c:pt>
                <c:pt idx="19063">
                  <c:v>0.99671085930249492</c:v>
                </c:pt>
                <c:pt idx="19064">
                  <c:v>0.99665713936911438</c:v>
                </c:pt>
                <c:pt idx="19065">
                  <c:v>0.99668688569544339</c:v>
                </c:pt>
                <c:pt idx="19066">
                  <c:v>0.99670626846003729</c:v>
                </c:pt>
                <c:pt idx="19067">
                  <c:v>0.9967022390853667</c:v>
                </c:pt>
                <c:pt idx="19068">
                  <c:v>0.99674717918041322</c:v>
                </c:pt>
                <c:pt idx="19069">
                  <c:v>0.99680620865266656</c:v>
                </c:pt>
                <c:pt idx="19070">
                  <c:v>0.99688223400979725</c:v>
                </c:pt>
                <c:pt idx="19071">
                  <c:v>0.9967119411226355</c:v>
                </c:pt>
                <c:pt idx="19072">
                  <c:v>0.99670877980064931</c:v>
                </c:pt>
                <c:pt idx="19073">
                  <c:v>0.99667167208174778</c:v>
                </c:pt>
                <c:pt idx="19074">
                  <c:v>0.99676181314549672</c:v>
                </c:pt>
                <c:pt idx="19075">
                  <c:v>0.99682608592283251</c:v>
                </c:pt>
                <c:pt idx="19076">
                  <c:v>0.99676827136941337</c:v>
                </c:pt>
                <c:pt idx="19077">
                  <c:v>0.99674457790197069</c:v>
                </c:pt>
                <c:pt idx="19078">
                  <c:v>0.99671518138801196</c:v>
                </c:pt>
                <c:pt idx="19079">
                  <c:v>0.99673559627697728</c:v>
                </c:pt>
                <c:pt idx="19080">
                  <c:v>0.99685596439090796</c:v>
                </c:pt>
                <c:pt idx="19081">
                  <c:v>0.99674044089225611</c:v>
                </c:pt>
                <c:pt idx="19082">
                  <c:v>0.99679411368838011</c:v>
                </c:pt>
                <c:pt idx="19083">
                  <c:v>0.99689876591964499</c:v>
                </c:pt>
                <c:pt idx="19084">
                  <c:v>0.996648836471968</c:v>
                </c:pt>
                <c:pt idx="19085">
                  <c:v>0.99669655056545992</c:v>
                </c:pt>
                <c:pt idx="19086">
                  <c:v>0.99670435342797925</c:v>
                </c:pt>
                <c:pt idx="19087">
                  <c:v>0.99665545729867178</c:v>
                </c:pt>
                <c:pt idx="19088">
                  <c:v>0.99665691283330449</c:v>
                </c:pt>
                <c:pt idx="19089">
                  <c:v>0.99697849183990017</c:v>
                </c:pt>
                <c:pt idx="19090">
                  <c:v>0.99665944837482456</c:v>
                </c:pt>
                <c:pt idx="19091">
                  <c:v>0.99684774497914486</c:v>
                </c:pt>
                <c:pt idx="19092">
                  <c:v>0.99662567662504298</c:v>
                </c:pt>
                <c:pt idx="19093">
                  <c:v>0.99683976698984145</c:v>
                </c:pt>
                <c:pt idx="19094">
                  <c:v>0.99675966666815419</c:v>
                </c:pt>
                <c:pt idx="19095">
                  <c:v>0.99670381844178868</c:v>
                </c:pt>
                <c:pt idx="19096">
                  <c:v>0.99677115137214223</c:v>
                </c:pt>
                <c:pt idx="19097">
                  <c:v>0.99685911803789817</c:v>
                </c:pt>
                <c:pt idx="19098">
                  <c:v>0.99671259371120502</c:v>
                </c:pt>
                <c:pt idx="19099">
                  <c:v>0.99678170552454892</c:v>
                </c:pt>
                <c:pt idx="19100">
                  <c:v>0.99702031282457015</c:v>
                </c:pt>
                <c:pt idx="19101">
                  <c:v>0.99676086754041593</c:v>
                </c:pt>
                <c:pt idx="19102">
                  <c:v>0.99670554648117315</c:v>
                </c:pt>
                <c:pt idx="19103">
                  <c:v>0.99682132696370918</c:v>
                </c:pt>
                <c:pt idx="19104">
                  <c:v>0.9967222087057438</c:v>
                </c:pt>
                <c:pt idx="19105">
                  <c:v>0.99668859911924512</c:v>
                </c:pt>
                <c:pt idx="19106">
                  <c:v>0.99672565488820053</c:v>
                </c:pt>
                <c:pt idx="19107">
                  <c:v>0.99676102958169877</c:v>
                </c:pt>
                <c:pt idx="19108">
                  <c:v>0.99688384919091955</c:v>
                </c:pt>
                <c:pt idx="19109">
                  <c:v>0.99667973159092471</c:v>
                </c:pt>
                <c:pt idx="19110">
                  <c:v>0.99688327610927052</c:v>
                </c:pt>
                <c:pt idx="19111">
                  <c:v>0.99673105087324276</c:v>
                </c:pt>
                <c:pt idx="19112">
                  <c:v>0.99676537210773952</c:v>
                </c:pt>
                <c:pt idx="19113">
                  <c:v>0.99668852424184728</c:v>
                </c:pt>
                <c:pt idx="19114">
                  <c:v>0.99678520547222627</c:v>
                </c:pt>
                <c:pt idx="19115">
                  <c:v>0.99672814683319766</c:v>
                </c:pt>
                <c:pt idx="19116">
                  <c:v>0.99673185412658105</c:v>
                </c:pt>
                <c:pt idx="19117">
                  <c:v>0.99678392275103878</c:v>
                </c:pt>
                <c:pt idx="19118">
                  <c:v>0.99673113881556064</c:v>
                </c:pt>
                <c:pt idx="19119">
                  <c:v>0.99682787247645721</c:v>
                </c:pt>
                <c:pt idx="19120">
                  <c:v>0.99699366336779982</c:v>
                </c:pt>
                <c:pt idx="19121">
                  <c:v>0.99667511055922808</c:v>
                </c:pt>
                <c:pt idx="19122">
                  <c:v>0.9966753441672922</c:v>
                </c:pt>
                <c:pt idx="19123">
                  <c:v>0.99676070407266837</c:v>
                </c:pt>
                <c:pt idx="19124">
                  <c:v>0.99681146147518762</c:v>
                </c:pt>
                <c:pt idx="19125">
                  <c:v>0.99673277687225148</c:v>
                </c:pt>
                <c:pt idx="19126">
                  <c:v>0.9966632285297885</c:v>
                </c:pt>
                <c:pt idx="19127">
                  <c:v>0.99689774596403469</c:v>
                </c:pt>
                <c:pt idx="19128">
                  <c:v>0.99678482284303738</c:v>
                </c:pt>
                <c:pt idx="19129">
                  <c:v>0.99683020371364395</c:v>
                </c:pt>
                <c:pt idx="19130">
                  <c:v>0.99692406609191975</c:v>
                </c:pt>
                <c:pt idx="19131">
                  <c:v>0.99679555576235723</c:v>
                </c:pt>
                <c:pt idx="19132">
                  <c:v>0.99685023292366304</c:v>
                </c:pt>
                <c:pt idx="19133">
                  <c:v>0.99691996347503564</c:v>
                </c:pt>
                <c:pt idx="19134">
                  <c:v>0.99677213667714293</c:v>
                </c:pt>
                <c:pt idx="19135">
                  <c:v>0.9969761969693326</c:v>
                </c:pt>
                <c:pt idx="19136">
                  <c:v>0.99667872478204966</c:v>
                </c:pt>
                <c:pt idx="19137">
                  <c:v>0.9967689579502309</c:v>
                </c:pt>
                <c:pt idx="19138">
                  <c:v>0.99676362494786952</c:v>
                </c:pt>
                <c:pt idx="19139">
                  <c:v>0.99672813980293906</c:v>
                </c:pt>
                <c:pt idx="19140">
                  <c:v>0.99685966849010399</c:v>
                </c:pt>
                <c:pt idx="19141">
                  <c:v>0.99686768406518589</c:v>
                </c:pt>
                <c:pt idx="19142">
                  <c:v>0.99676241116198427</c:v>
                </c:pt>
                <c:pt idx="19143">
                  <c:v>0.99665371452858376</c:v>
                </c:pt>
                <c:pt idx="19144">
                  <c:v>0.9968800895794635</c:v>
                </c:pt>
                <c:pt idx="19145">
                  <c:v>0.99672491513050021</c:v>
                </c:pt>
                <c:pt idx="19146">
                  <c:v>0.99672388649888333</c:v>
                </c:pt>
                <c:pt idx="19147">
                  <c:v>0.99674292112921348</c:v>
                </c:pt>
                <c:pt idx="19148">
                  <c:v>0.99677860618132619</c:v>
                </c:pt>
                <c:pt idx="19149">
                  <c:v>0.99691163105417835</c:v>
                </c:pt>
                <c:pt idx="19150">
                  <c:v>0.99671396827668324</c:v>
                </c:pt>
                <c:pt idx="19151">
                  <c:v>0.99670592635358124</c:v>
                </c:pt>
                <c:pt idx="19152">
                  <c:v>0.99678185521173168</c:v>
                </c:pt>
                <c:pt idx="19153">
                  <c:v>0.99674759179570238</c:v>
                </c:pt>
                <c:pt idx="19154">
                  <c:v>0.99679414594466453</c:v>
                </c:pt>
                <c:pt idx="19155">
                  <c:v>0.99670325592351372</c:v>
                </c:pt>
                <c:pt idx="19156">
                  <c:v>0.99671067592260421</c:v>
                </c:pt>
                <c:pt idx="19157">
                  <c:v>0.99673917992107364</c:v>
                </c:pt>
                <c:pt idx="19158">
                  <c:v>0.99669172775427262</c:v>
                </c:pt>
                <c:pt idx="19159">
                  <c:v>0.99675258821032997</c:v>
                </c:pt>
                <c:pt idx="19160">
                  <c:v>0.99669386106761371</c:v>
                </c:pt>
                <c:pt idx="19161">
                  <c:v>0.9968098156409918</c:v>
                </c:pt>
                <c:pt idx="19162">
                  <c:v>0.99674965996671849</c:v>
                </c:pt>
                <c:pt idx="19163">
                  <c:v>0.99675224722016864</c:v>
                </c:pt>
                <c:pt idx="19164">
                  <c:v>0.99684367085252124</c:v>
                </c:pt>
                <c:pt idx="19165">
                  <c:v>0.99675113072515453</c:v>
                </c:pt>
                <c:pt idx="19166">
                  <c:v>0.99667798795409646</c:v>
                </c:pt>
                <c:pt idx="19167">
                  <c:v>0.99679563427340856</c:v>
                </c:pt>
                <c:pt idx="19168">
                  <c:v>0.99700561187988457</c:v>
                </c:pt>
                <c:pt idx="19169">
                  <c:v>0.99682957756213497</c:v>
                </c:pt>
                <c:pt idx="19170">
                  <c:v>0.99680948845372341</c:v>
                </c:pt>
                <c:pt idx="19171">
                  <c:v>0.99678458129160452</c:v>
                </c:pt>
                <c:pt idx="19172">
                  <c:v>0.9968908884286829</c:v>
                </c:pt>
                <c:pt idx="19173">
                  <c:v>0.99680772839945075</c:v>
                </c:pt>
                <c:pt idx="19174">
                  <c:v>0.99691185793526671</c:v>
                </c:pt>
                <c:pt idx="19175">
                  <c:v>0.9967580334180326</c:v>
                </c:pt>
                <c:pt idx="19176">
                  <c:v>0.99690904987349471</c:v>
                </c:pt>
                <c:pt idx="19177">
                  <c:v>0.99670293286762723</c:v>
                </c:pt>
                <c:pt idx="19178">
                  <c:v>0.99694219964281816</c:v>
                </c:pt>
                <c:pt idx="19179">
                  <c:v>0.99680913522878078</c:v>
                </c:pt>
                <c:pt idx="19180">
                  <c:v>0.99685496172918342</c:v>
                </c:pt>
                <c:pt idx="19181">
                  <c:v>0.9968244945212692</c:v>
                </c:pt>
                <c:pt idx="19182">
                  <c:v>0.99704851214275869</c:v>
                </c:pt>
                <c:pt idx="19183">
                  <c:v>0.9968557768319396</c:v>
                </c:pt>
                <c:pt idx="19184">
                  <c:v>0.99674504591664115</c:v>
                </c:pt>
                <c:pt idx="19185">
                  <c:v>0.9968806798312142</c:v>
                </c:pt>
                <c:pt idx="19186">
                  <c:v>0.9967531491674162</c:v>
                </c:pt>
                <c:pt idx="19187">
                  <c:v>0.99687589308363078</c:v>
                </c:pt>
                <c:pt idx="19188">
                  <c:v>0.99676443103609402</c:v>
                </c:pt>
                <c:pt idx="19189">
                  <c:v>0.99678809235037058</c:v>
                </c:pt>
                <c:pt idx="19190">
                  <c:v>0.99676456956534687</c:v>
                </c:pt>
                <c:pt idx="19191">
                  <c:v>0.99679103361561139</c:v>
                </c:pt>
                <c:pt idx="19192">
                  <c:v>0.99692532744228135</c:v>
                </c:pt>
                <c:pt idx="19193">
                  <c:v>0.99672391233256952</c:v>
                </c:pt>
                <c:pt idx="19194">
                  <c:v>0.99670862973275931</c:v>
                </c:pt>
                <c:pt idx="19195">
                  <c:v>0.99679481035076245</c:v>
                </c:pt>
                <c:pt idx="19196">
                  <c:v>0.99688876734421605</c:v>
                </c:pt>
                <c:pt idx="19197">
                  <c:v>0.99671319841848438</c:v>
                </c:pt>
                <c:pt idx="19198">
                  <c:v>0.99674502412481425</c:v>
                </c:pt>
                <c:pt idx="19199">
                  <c:v>0.99668305237095223</c:v>
                </c:pt>
                <c:pt idx="19200">
                  <c:v>0.99679894466315189</c:v>
                </c:pt>
                <c:pt idx="19201">
                  <c:v>0.99680384913000952</c:v>
                </c:pt>
                <c:pt idx="19202">
                  <c:v>0.99679860560782019</c:v>
                </c:pt>
                <c:pt idx="19203">
                  <c:v>0.99672778994715927</c:v>
                </c:pt>
                <c:pt idx="19204">
                  <c:v>0.99677421335795413</c:v>
                </c:pt>
                <c:pt idx="19205">
                  <c:v>0.99694968640745152</c:v>
                </c:pt>
                <c:pt idx="19206">
                  <c:v>0.99673377921552753</c:v>
                </c:pt>
                <c:pt idx="19207">
                  <c:v>0.99669313260796821</c:v>
                </c:pt>
                <c:pt idx="19208">
                  <c:v>0.99679100990319724</c:v>
                </c:pt>
                <c:pt idx="19209">
                  <c:v>0.99677454061629889</c:v>
                </c:pt>
                <c:pt idx="19210">
                  <c:v>0.99681846207460401</c:v>
                </c:pt>
                <c:pt idx="19211">
                  <c:v>0.99690602612203894</c:v>
                </c:pt>
                <c:pt idx="19212">
                  <c:v>0.99684852383606959</c:v>
                </c:pt>
                <c:pt idx="19213">
                  <c:v>0.99677488753937216</c:v>
                </c:pt>
                <c:pt idx="19214">
                  <c:v>0.99676715783860848</c:v>
                </c:pt>
                <c:pt idx="19215">
                  <c:v>0.99673210834757275</c:v>
                </c:pt>
                <c:pt idx="19216">
                  <c:v>0.99701522336242354</c:v>
                </c:pt>
                <c:pt idx="19217">
                  <c:v>0.99677532410665648</c:v>
                </c:pt>
                <c:pt idx="19218">
                  <c:v>0.9968395955423226</c:v>
                </c:pt>
                <c:pt idx="19219">
                  <c:v>0.99686739839661609</c:v>
                </c:pt>
                <c:pt idx="19220">
                  <c:v>0.9970103783411578</c:v>
                </c:pt>
                <c:pt idx="19221">
                  <c:v>0.99682752776493666</c:v>
                </c:pt>
                <c:pt idx="19222">
                  <c:v>0.9968351544603119</c:v>
                </c:pt>
                <c:pt idx="19223">
                  <c:v>0.99672815991245101</c:v>
                </c:pt>
                <c:pt idx="19224">
                  <c:v>0.99672608356357439</c:v>
                </c:pt>
                <c:pt idx="19225">
                  <c:v>0.99696556726815688</c:v>
                </c:pt>
                <c:pt idx="19226">
                  <c:v>0.99678210399738121</c:v>
                </c:pt>
                <c:pt idx="19227">
                  <c:v>0.99694372811087084</c:v>
                </c:pt>
                <c:pt idx="19228">
                  <c:v>0.99673315981737332</c:v>
                </c:pt>
                <c:pt idx="19229">
                  <c:v>0.9968097968719275</c:v>
                </c:pt>
                <c:pt idx="19230">
                  <c:v>0.99676599991132686</c:v>
                </c:pt>
                <c:pt idx="19231">
                  <c:v>0.99678679945028126</c:v>
                </c:pt>
                <c:pt idx="19232">
                  <c:v>0.99678467532810244</c:v>
                </c:pt>
                <c:pt idx="19233">
                  <c:v>0.99674251921107637</c:v>
                </c:pt>
                <c:pt idx="19234">
                  <c:v>0.99683314574439941</c:v>
                </c:pt>
                <c:pt idx="19235">
                  <c:v>0.99683488818929022</c:v>
                </c:pt>
                <c:pt idx="19236">
                  <c:v>0.99690290660294045</c:v>
                </c:pt>
                <c:pt idx="19237">
                  <c:v>0.99677950051459185</c:v>
                </c:pt>
                <c:pt idx="19238">
                  <c:v>0.99685512821348798</c:v>
                </c:pt>
                <c:pt idx="19239">
                  <c:v>0.99676733737024459</c:v>
                </c:pt>
                <c:pt idx="19240">
                  <c:v>0.99691110785371673</c:v>
                </c:pt>
                <c:pt idx="19241">
                  <c:v>0.99703554732416932</c:v>
                </c:pt>
                <c:pt idx="19242">
                  <c:v>0.99681397738095712</c:v>
                </c:pt>
                <c:pt idx="19243">
                  <c:v>0.99670868166863902</c:v>
                </c:pt>
                <c:pt idx="19244">
                  <c:v>0.99692520817645214</c:v>
                </c:pt>
                <c:pt idx="19245">
                  <c:v>0.99679680072715404</c:v>
                </c:pt>
                <c:pt idx="19246">
                  <c:v>0.99694264123026355</c:v>
                </c:pt>
                <c:pt idx="19247">
                  <c:v>0.99682694127685145</c:v>
                </c:pt>
                <c:pt idx="19248">
                  <c:v>0.99688311160833365</c:v>
                </c:pt>
                <c:pt idx="19249">
                  <c:v>0.99693651161899532</c:v>
                </c:pt>
                <c:pt idx="19250">
                  <c:v>0.99675342169726056</c:v>
                </c:pt>
                <c:pt idx="19251">
                  <c:v>0.99690323988832019</c:v>
                </c:pt>
                <c:pt idx="19252">
                  <c:v>0.99688404028954003</c:v>
                </c:pt>
                <c:pt idx="19253">
                  <c:v>0.99671381952851734</c:v>
                </c:pt>
                <c:pt idx="19254">
                  <c:v>0.99686836997462058</c:v>
                </c:pt>
                <c:pt idx="19255">
                  <c:v>0.99682230399321525</c:v>
                </c:pt>
                <c:pt idx="19256">
                  <c:v>0.99675799080139715</c:v>
                </c:pt>
                <c:pt idx="19257">
                  <c:v>0.99681977493701168</c:v>
                </c:pt>
                <c:pt idx="19258">
                  <c:v>0.99682354756826785</c:v>
                </c:pt>
                <c:pt idx="19259">
                  <c:v>0.99695506488605312</c:v>
                </c:pt>
                <c:pt idx="19260">
                  <c:v>0.99679803632327624</c:v>
                </c:pt>
                <c:pt idx="19261">
                  <c:v>0.99674412641633525</c:v>
                </c:pt>
                <c:pt idx="19262">
                  <c:v>0.99680145923370844</c:v>
                </c:pt>
                <c:pt idx="19263">
                  <c:v>0.99684424044088593</c:v>
                </c:pt>
                <c:pt idx="19264">
                  <c:v>0.99675378622037691</c:v>
                </c:pt>
                <c:pt idx="19265">
                  <c:v>0.99682784954767423</c:v>
                </c:pt>
                <c:pt idx="19266">
                  <c:v>0.99680084632462707</c:v>
                </c:pt>
                <c:pt idx="19267">
                  <c:v>0.99680023018498554</c:v>
                </c:pt>
                <c:pt idx="19268">
                  <c:v>0.99679667150217321</c:v>
                </c:pt>
                <c:pt idx="19269">
                  <c:v>0.99675449480160638</c:v>
                </c:pt>
                <c:pt idx="19270">
                  <c:v>0.99682161239800904</c:v>
                </c:pt>
                <c:pt idx="19271">
                  <c:v>0.99707992107109567</c:v>
                </c:pt>
                <c:pt idx="19272">
                  <c:v>0.99687107729046498</c:v>
                </c:pt>
                <c:pt idx="19273">
                  <c:v>0.99676178800843451</c:v>
                </c:pt>
                <c:pt idx="19274">
                  <c:v>0.99678784556001132</c:v>
                </c:pt>
                <c:pt idx="19275">
                  <c:v>0.99681009491156269</c:v>
                </c:pt>
                <c:pt idx="19276">
                  <c:v>0.99693401111325919</c:v>
                </c:pt>
                <c:pt idx="19277">
                  <c:v>0.99689266753746097</c:v>
                </c:pt>
                <c:pt idx="19278">
                  <c:v>0.9969901701063516</c:v>
                </c:pt>
                <c:pt idx="19279">
                  <c:v>0.99675102263619064</c:v>
                </c:pt>
                <c:pt idx="19280">
                  <c:v>0.99686123492920853</c:v>
                </c:pt>
                <c:pt idx="19281">
                  <c:v>0.99697786759177165</c:v>
                </c:pt>
                <c:pt idx="19282">
                  <c:v>0.99686235276657786</c:v>
                </c:pt>
                <c:pt idx="19283">
                  <c:v>0.99681284858660357</c:v>
                </c:pt>
                <c:pt idx="19284">
                  <c:v>0.99672465574553015</c:v>
                </c:pt>
                <c:pt idx="19285">
                  <c:v>0.99692646910528593</c:v>
                </c:pt>
                <c:pt idx="19286">
                  <c:v>0.99682043580636592</c:v>
                </c:pt>
                <c:pt idx="19287">
                  <c:v>0.99683688780768287</c:v>
                </c:pt>
                <c:pt idx="19288">
                  <c:v>0.99680733112910247</c:v>
                </c:pt>
                <c:pt idx="19289">
                  <c:v>0.99686224247587663</c:v>
                </c:pt>
                <c:pt idx="19290">
                  <c:v>0.9967909473952774</c:v>
                </c:pt>
                <c:pt idx="19291">
                  <c:v>0.99688919454951297</c:v>
                </c:pt>
                <c:pt idx="19292">
                  <c:v>0.99686037698795504</c:v>
                </c:pt>
                <c:pt idx="19293">
                  <c:v>0.99678025181152363</c:v>
                </c:pt>
                <c:pt idx="19294">
                  <c:v>0.99676279908602416</c:v>
                </c:pt>
                <c:pt idx="19295">
                  <c:v>0.99693483587722209</c:v>
                </c:pt>
                <c:pt idx="19296">
                  <c:v>0.99685123716594681</c:v>
                </c:pt>
                <c:pt idx="19297">
                  <c:v>0.99677512302447324</c:v>
                </c:pt>
                <c:pt idx="19298">
                  <c:v>0.99684143614178933</c:v>
                </c:pt>
                <c:pt idx="19299">
                  <c:v>0.99688744616233627</c:v>
                </c:pt>
                <c:pt idx="19300">
                  <c:v>0.9967834234505627</c:v>
                </c:pt>
                <c:pt idx="19301">
                  <c:v>0.99681898665606528</c:v>
                </c:pt>
                <c:pt idx="19302">
                  <c:v>0.99674617752489691</c:v>
                </c:pt>
                <c:pt idx="19303">
                  <c:v>0.99684224182375458</c:v>
                </c:pt>
                <c:pt idx="19304">
                  <c:v>0.99704825629761851</c:v>
                </c:pt>
                <c:pt idx="19305">
                  <c:v>0.99703976555495266</c:v>
                </c:pt>
                <c:pt idx="19306">
                  <c:v>0.99682285555631289</c:v>
                </c:pt>
                <c:pt idx="19307">
                  <c:v>0.99693247767733373</c:v>
                </c:pt>
                <c:pt idx="19308">
                  <c:v>0.99697896277220799</c:v>
                </c:pt>
                <c:pt idx="19309">
                  <c:v>0.99691242472534713</c:v>
                </c:pt>
                <c:pt idx="19310">
                  <c:v>0.9968516382438759</c:v>
                </c:pt>
                <c:pt idx="19311">
                  <c:v>0.99678176359774828</c:v>
                </c:pt>
                <c:pt idx="19312">
                  <c:v>0.9968295159056183</c:v>
                </c:pt>
                <c:pt idx="19313">
                  <c:v>0.99691537608858893</c:v>
                </c:pt>
                <c:pt idx="19314">
                  <c:v>0.99681066048119216</c:v>
                </c:pt>
                <c:pt idx="19315">
                  <c:v>0.99683439448525846</c:v>
                </c:pt>
                <c:pt idx="19316">
                  <c:v>0.9969759299698906</c:v>
                </c:pt>
                <c:pt idx="19317">
                  <c:v>0.99682783525715657</c:v>
                </c:pt>
                <c:pt idx="19318">
                  <c:v>0.99678203881519312</c:v>
                </c:pt>
                <c:pt idx="19319">
                  <c:v>0.9968716450849856</c:v>
                </c:pt>
                <c:pt idx="19320">
                  <c:v>0.9969665824483579</c:v>
                </c:pt>
                <c:pt idx="19321">
                  <c:v>0.99696244388298094</c:v>
                </c:pt>
                <c:pt idx="19322">
                  <c:v>0.99682788903897401</c:v>
                </c:pt>
                <c:pt idx="19323">
                  <c:v>0.9969872462653494</c:v>
                </c:pt>
                <c:pt idx="19324">
                  <c:v>0.99706877137023642</c:v>
                </c:pt>
                <c:pt idx="19325">
                  <c:v>0.99685854656673856</c:v>
                </c:pt>
                <c:pt idx="19326">
                  <c:v>0.99701612887466906</c:v>
                </c:pt>
                <c:pt idx="19327">
                  <c:v>0.99674107720878069</c:v>
                </c:pt>
                <c:pt idx="19328">
                  <c:v>0.99690422043081695</c:v>
                </c:pt>
                <c:pt idx="19329">
                  <c:v>0.9969196639329263</c:v>
                </c:pt>
                <c:pt idx="19330">
                  <c:v>0.99678214691687927</c:v>
                </c:pt>
                <c:pt idx="19331">
                  <c:v>0.99685914886537275</c:v>
                </c:pt>
                <c:pt idx="19332">
                  <c:v>0.99689697186738069</c:v>
                </c:pt>
                <c:pt idx="19333">
                  <c:v>0.99689125854789051</c:v>
                </c:pt>
                <c:pt idx="19334">
                  <c:v>0.9968544818280527</c:v>
                </c:pt>
                <c:pt idx="19335">
                  <c:v>0.99679722040585828</c:v>
                </c:pt>
                <c:pt idx="19336">
                  <c:v>0.99695150613542804</c:v>
                </c:pt>
                <c:pt idx="19337">
                  <c:v>0.99684520064974058</c:v>
                </c:pt>
                <c:pt idx="19338">
                  <c:v>0.99691108671165019</c:v>
                </c:pt>
                <c:pt idx="19339">
                  <c:v>0.99696432940889157</c:v>
                </c:pt>
                <c:pt idx="19340">
                  <c:v>0.99684272346956482</c:v>
                </c:pt>
                <c:pt idx="19341">
                  <c:v>0.99677076889209293</c:v>
                </c:pt>
                <c:pt idx="19342">
                  <c:v>0.99681599365572038</c:v>
                </c:pt>
                <c:pt idx="19343">
                  <c:v>0.99683841583103561</c:v>
                </c:pt>
                <c:pt idx="19344">
                  <c:v>0.99680839561453805</c:v>
                </c:pt>
                <c:pt idx="19345">
                  <c:v>0.99683680055456547</c:v>
                </c:pt>
                <c:pt idx="19346">
                  <c:v>0.99687685830004447</c:v>
                </c:pt>
                <c:pt idx="19347">
                  <c:v>0.99689138696740953</c:v>
                </c:pt>
                <c:pt idx="19348">
                  <c:v>0.99696010242666744</c:v>
                </c:pt>
                <c:pt idx="19349">
                  <c:v>0.99681020168124079</c:v>
                </c:pt>
                <c:pt idx="19350">
                  <c:v>0.99680249611087579</c:v>
                </c:pt>
                <c:pt idx="19351">
                  <c:v>0.99686610706363665</c:v>
                </c:pt>
                <c:pt idx="19352">
                  <c:v>0.99700904877819319</c:v>
                </c:pt>
                <c:pt idx="19353">
                  <c:v>0.99687065214218318</c:v>
                </c:pt>
                <c:pt idx="19354">
                  <c:v>0.99711513393241624</c:v>
                </c:pt>
                <c:pt idx="19355">
                  <c:v>0.99688966394120238</c:v>
                </c:pt>
                <c:pt idx="19356">
                  <c:v>0.99684913888415072</c:v>
                </c:pt>
                <c:pt idx="19357">
                  <c:v>0.99678029288321124</c:v>
                </c:pt>
                <c:pt idx="19358">
                  <c:v>0.99685978572234979</c:v>
                </c:pt>
                <c:pt idx="19359">
                  <c:v>0.99683453300789138</c:v>
                </c:pt>
                <c:pt idx="19360">
                  <c:v>0.99686615565607739</c:v>
                </c:pt>
                <c:pt idx="19361">
                  <c:v>0.99692138635331584</c:v>
                </c:pt>
                <c:pt idx="19362">
                  <c:v>0.99681090851970577</c:v>
                </c:pt>
                <c:pt idx="19363">
                  <c:v>0.99680222053984224</c:v>
                </c:pt>
                <c:pt idx="19364">
                  <c:v>0.9968592221545074</c:v>
                </c:pt>
                <c:pt idx="19365">
                  <c:v>0.9968564515323417</c:v>
                </c:pt>
                <c:pt idx="19366">
                  <c:v>0.99675797056085802</c:v>
                </c:pt>
                <c:pt idx="19367">
                  <c:v>0.99696384995816412</c:v>
                </c:pt>
                <c:pt idx="19368">
                  <c:v>0.99694397443509597</c:v>
                </c:pt>
                <c:pt idx="19369">
                  <c:v>0.99682013443764994</c:v>
                </c:pt>
                <c:pt idx="19370">
                  <c:v>0.99688305155615975</c:v>
                </c:pt>
                <c:pt idx="19371">
                  <c:v>0.99704358129451931</c:v>
                </c:pt>
                <c:pt idx="19372">
                  <c:v>0.99690086913965292</c:v>
                </c:pt>
                <c:pt idx="19373">
                  <c:v>0.99686100874638439</c:v>
                </c:pt>
                <c:pt idx="19374">
                  <c:v>0.99685856468992795</c:v>
                </c:pt>
                <c:pt idx="19375">
                  <c:v>0.99687121799241274</c:v>
                </c:pt>
                <c:pt idx="19376">
                  <c:v>0.9969341484377171</c:v>
                </c:pt>
                <c:pt idx="19377">
                  <c:v>0.99694929412171562</c:v>
                </c:pt>
                <c:pt idx="19378">
                  <c:v>0.99697817757842322</c:v>
                </c:pt>
                <c:pt idx="19379">
                  <c:v>0.99701209496157805</c:v>
                </c:pt>
                <c:pt idx="19380">
                  <c:v>0.99693891048504468</c:v>
                </c:pt>
                <c:pt idx="19381">
                  <c:v>0.99694860853227574</c:v>
                </c:pt>
                <c:pt idx="19382">
                  <c:v>0.9970178838304139</c:v>
                </c:pt>
                <c:pt idx="19383">
                  <c:v>0.99702221687106207</c:v>
                </c:pt>
                <c:pt idx="19384">
                  <c:v>0.99699969240986497</c:v>
                </c:pt>
                <c:pt idx="19385">
                  <c:v>0.9968379866642606</c:v>
                </c:pt>
                <c:pt idx="19386">
                  <c:v>0.99684263753516589</c:v>
                </c:pt>
                <c:pt idx="19387">
                  <c:v>0.99692207927935883</c:v>
                </c:pt>
                <c:pt idx="19388">
                  <c:v>0.99689639783626161</c:v>
                </c:pt>
                <c:pt idx="19389">
                  <c:v>0.99693499729439317</c:v>
                </c:pt>
                <c:pt idx="19390">
                  <c:v>0.99690394569909313</c:v>
                </c:pt>
                <c:pt idx="19391">
                  <c:v>0.99700304515515037</c:v>
                </c:pt>
                <c:pt idx="19392">
                  <c:v>0.99687450077227424</c:v>
                </c:pt>
                <c:pt idx="19393">
                  <c:v>0.9970905262395513</c:v>
                </c:pt>
                <c:pt idx="19394">
                  <c:v>0.99682404096987098</c:v>
                </c:pt>
                <c:pt idx="19395">
                  <c:v>0.99686809587537351</c:v>
                </c:pt>
                <c:pt idx="19396">
                  <c:v>0.99689320632204703</c:v>
                </c:pt>
                <c:pt idx="19397">
                  <c:v>0.99683847570235573</c:v>
                </c:pt>
                <c:pt idx="19398">
                  <c:v>0.99688993624293532</c:v>
                </c:pt>
                <c:pt idx="19399">
                  <c:v>0.99688636821418819</c:v>
                </c:pt>
                <c:pt idx="19400">
                  <c:v>0.99706800048899202</c:v>
                </c:pt>
                <c:pt idx="19401">
                  <c:v>0.996859564001774</c:v>
                </c:pt>
                <c:pt idx="19402">
                  <c:v>0.99698708371798417</c:v>
                </c:pt>
                <c:pt idx="19403">
                  <c:v>0.99682307645494916</c:v>
                </c:pt>
                <c:pt idx="19404">
                  <c:v>0.99710587286087127</c:v>
                </c:pt>
                <c:pt idx="19405">
                  <c:v>0.99692254569218319</c:v>
                </c:pt>
                <c:pt idx="19406">
                  <c:v>0.99699732581006661</c:v>
                </c:pt>
                <c:pt idx="19407">
                  <c:v>0.99679141170564678</c:v>
                </c:pt>
                <c:pt idx="19408">
                  <c:v>0.99684392766242869</c:v>
                </c:pt>
                <c:pt idx="19409">
                  <c:v>0.99687705019754624</c:v>
                </c:pt>
                <c:pt idx="19410">
                  <c:v>0.99677536212487172</c:v>
                </c:pt>
                <c:pt idx="19411">
                  <c:v>0.99684123855696793</c:v>
                </c:pt>
                <c:pt idx="19412">
                  <c:v>0.99690184310810059</c:v>
                </c:pt>
                <c:pt idx="19413">
                  <c:v>0.99689169291407276</c:v>
                </c:pt>
                <c:pt idx="19414">
                  <c:v>0.99681637817056956</c:v>
                </c:pt>
                <c:pt idx="19415">
                  <c:v>0.99689776136414143</c:v>
                </c:pt>
                <c:pt idx="19416">
                  <c:v>0.99695677690836471</c:v>
                </c:pt>
                <c:pt idx="19417">
                  <c:v>0.99692129934365237</c:v>
                </c:pt>
                <c:pt idx="19418">
                  <c:v>0.99687948567670814</c:v>
                </c:pt>
                <c:pt idx="19419">
                  <c:v>0.99689077193674425</c:v>
                </c:pt>
                <c:pt idx="19420">
                  <c:v>0.99688688371246814</c:v>
                </c:pt>
                <c:pt idx="19421">
                  <c:v>0.99707268798684834</c:v>
                </c:pt>
                <c:pt idx="19422">
                  <c:v>0.99695849691068328</c:v>
                </c:pt>
                <c:pt idx="19423">
                  <c:v>0.99689860524006546</c:v>
                </c:pt>
                <c:pt idx="19424">
                  <c:v>0.99699764951200454</c:v>
                </c:pt>
                <c:pt idx="19425">
                  <c:v>0.99693214241172301</c:v>
                </c:pt>
                <c:pt idx="19426">
                  <c:v>0.99704378392070381</c:v>
                </c:pt>
                <c:pt idx="19427">
                  <c:v>0.99697807141455574</c:v>
                </c:pt>
                <c:pt idx="19428">
                  <c:v>0.99691683222147054</c:v>
                </c:pt>
                <c:pt idx="19429">
                  <c:v>0.99700667122612041</c:v>
                </c:pt>
                <c:pt idx="19430">
                  <c:v>0.99689626654121954</c:v>
                </c:pt>
                <c:pt idx="19431">
                  <c:v>0.99684646030576085</c:v>
                </c:pt>
                <c:pt idx="19432">
                  <c:v>0.99684477805682514</c:v>
                </c:pt>
                <c:pt idx="19433">
                  <c:v>0.99686918059672947</c:v>
                </c:pt>
                <c:pt idx="19434">
                  <c:v>0.99687106790865454</c:v>
                </c:pt>
                <c:pt idx="19435">
                  <c:v>0.99715491012129531</c:v>
                </c:pt>
                <c:pt idx="19436">
                  <c:v>0.99693266453609242</c:v>
                </c:pt>
                <c:pt idx="19437">
                  <c:v>0.99686867049264716</c:v>
                </c:pt>
                <c:pt idx="19438">
                  <c:v>0.99691425633138886</c:v>
                </c:pt>
                <c:pt idx="19439">
                  <c:v>0.99688586996167661</c:v>
                </c:pt>
                <c:pt idx="19440">
                  <c:v>0.99697976623290574</c:v>
                </c:pt>
                <c:pt idx="19441">
                  <c:v>0.99697498360335701</c:v>
                </c:pt>
                <c:pt idx="19442">
                  <c:v>0.99695506392946465</c:v>
                </c:pt>
                <c:pt idx="19443">
                  <c:v>0.99697562551985375</c:v>
                </c:pt>
                <c:pt idx="19444">
                  <c:v>0.99698619472653205</c:v>
                </c:pt>
                <c:pt idx="19445">
                  <c:v>0.9968684067397614</c:v>
                </c:pt>
                <c:pt idx="19446">
                  <c:v>0.9969084193624338</c:v>
                </c:pt>
                <c:pt idx="19447">
                  <c:v>0.99690143843391354</c:v>
                </c:pt>
                <c:pt idx="19448">
                  <c:v>0.99679328086614938</c:v>
                </c:pt>
                <c:pt idx="19449">
                  <c:v>0.99701598755029441</c:v>
                </c:pt>
                <c:pt idx="19450">
                  <c:v>0.99705159296164603</c:v>
                </c:pt>
                <c:pt idx="19451">
                  <c:v>0.996873186022463</c:v>
                </c:pt>
                <c:pt idx="19452">
                  <c:v>0.99706039919987333</c:v>
                </c:pt>
                <c:pt idx="19453">
                  <c:v>0.99690123706650768</c:v>
                </c:pt>
                <c:pt idx="19454">
                  <c:v>0.99690678268376876</c:v>
                </c:pt>
                <c:pt idx="19455">
                  <c:v>0.99693755655914829</c:v>
                </c:pt>
                <c:pt idx="19456">
                  <c:v>0.99695598742162816</c:v>
                </c:pt>
                <c:pt idx="19457">
                  <c:v>0.99703637898888042</c:v>
                </c:pt>
                <c:pt idx="19458">
                  <c:v>0.99692836605284929</c:v>
                </c:pt>
                <c:pt idx="19459">
                  <c:v>0.99691906424572252</c:v>
                </c:pt>
                <c:pt idx="19460">
                  <c:v>0.99685468947430256</c:v>
                </c:pt>
                <c:pt idx="19461">
                  <c:v>0.99693526998081328</c:v>
                </c:pt>
                <c:pt idx="19462">
                  <c:v>0.99693047358732567</c:v>
                </c:pt>
                <c:pt idx="19463">
                  <c:v>0.99698426713116783</c:v>
                </c:pt>
                <c:pt idx="19464">
                  <c:v>0.99704757423703461</c:v>
                </c:pt>
                <c:pt idx="19465">
                  <c:v>0.99703342722106891</c:v>
                </c:pt>
                <c:pt idx="19466">
                  <c:v>0.99681302334128052</c:v>
                </c:pt>
                <c:pt idx="19467">
                  <c:v>0.99692750588244261</c:v>
                </c:pt>
                <c:pt idx="19468">
                  <c:v>0.99691935545557775</c:v>
                </c:pt>
                <c:pt idx="19469">
                  <c:v>0.99706119406102778</c:v>
                </c:pt>
                <c:pt idx="19470">
                  <c:v>0.9968673970952584</c:v>
                </c:pt>
                <c:pt idx="19471">
                  <c:v>0.99692439652694087</c:v>
                </c:pt>
                <c:pt idx="19472">
                  <c:v>0.99710363734775331</c:v>
                </c:pt>
                <c:pt idx="19473">
                  <c:v>0.996993447751091</c:v>
                </c:pt>
                <c:pt idx="19474">
                  <c:v>0.99686982366271826</c:v>
                </c:pt>
                <c:pt idx="19475">
                  <c:v>0.99689444244293612</c:v>
                </c:pt>
                <c:pt idx="19476">
                  <c:v>0.99693222735411513</c:v>
                </c:pt>
                <c:pt idx="19477">
                  <c:v>0.99695564225386191</c:v>
                </c:pt>
                <c:pt idx="19478">
                  <c:v>0.99714759953173493</c:v>
                </c:pt>
                <c:pt idx="19479">
                  <c:v>0.99713809281301191</c:v>
                </c:pt>
                <c:pt idx="19480">
                  <c:v>0.99703720695219122</c:v>
                </c:pt>
                <c:pt idx="19481">
                  <c:v>0.9969657415334926</c:v>
                </c:pt>
                <c:pt idx="19482">
                  <c:v>0.99694358201601352</c:v>
                </c:pt>
                <c:pt idx="19483">
                  <c:v>0.99690216065313453</c:v>
                </c:pt>
                <c:pt idx="19484">
                  <c:v>0.99691358598868729</c:v>
                </c:pt>
                <c:pt idx="19485">
                  <c:v>0.997034234339083</c:v>
                </c:pt>
                <c:pt idx="19486">
                  <c:v>0.99690150722427251</c:v>
                </c:pt>
                <c:pt idx="19487">
                  <c:v>0.99681175856185211</c:v>
                </c:pt>
                <c:pt idx="19488">
                  <c:v>0.99696321011771438</c:v>
                </c:pt>
                <c:pt idx="19489">
                  <c:v>0.99693394658959333</c:v>
                </c:pt>
                <c:pt idx="19490">
                  <c:v>0.99695333360249316</c:v>
                </c:pt>
                <c:pt idx="19491">
                  <c:v>0.99701509571721991</c:v>
                </c:pt>
                <c:pt idx="19492">
                  <c:v>0.99710090151731212</c:v>
                </c:pt>
                <c:pt idx="19493">
                  <c:v>0.99692388446123892</c:v>
                </c:pt>
                <c:pt idx="19494">
                  <c:v>0.99690020486568254</c:v>
                </c:pt>
                <c:pt idx="19495">
                  <c:v>0.99701346028854509</c:v>
                </c:pt>
                <c:pt idx="19496">
                  <c:v>0.99693709308769296</c:v>
                </c:pt>
                <c:pt idx="19497">
                  <c:v>0.99701209413167591</c:v>
                </c:pt>
                <c:pt idx="19498">
                  <c:v>0.99690693591729196</c:v>
                </c:pt>
                <c:pt idx="19499">
                  <c:v>0.9969447669716347</c:v>
                </c:pt>
                <c:pt idx="19500">
                  <c:v>0.99699051322985865</c:v>
                </c:pt>
                <c:pt idx="19501">
                  <c:v>0.99701924326128943</c:v>
                </c:pt>
                <c:pt idx="19502">
                  <c:v>0.99704706267059806</c:v>
                </c:pt>
                <c:pt idx="19503">
                  <c:v>0.99689101495015664</c:v>
                </c:pt>
                <c:pt idx="19504">
                  <c:v>0.99708278457171795</c:v>
                </c:pt>
                <c:pt idx="19505">
                  <c:v>0.99693856645971912</c:v>
                </c:pt>
                <c:pt idx="19506">
                  <c:v>0.99701161748142875</c:v>
                </c:pt>
                <c:pt idx="19507">
                  <c:v>0.99692133383804482</c:v>
                </c:pt>
                <c:pt idx="19508">
                  <c:v>0.9969581083028739</c:v>
                </c:pt>
                <c:pt idx="19509">
                  <c:v>0.99702657857721133</c:v>
                </c:pt>
                <c:pt idx="19510">
                  <c:v>0.99699203947507076</c:v>
                </c:pt>
                <c:pt idx="19511">
                  <c:v>0.99689420969182418</c:v>
                </c:pt>
                <c:pt idx="19512">
                  <c:v>0.99694852396743483</c:v>
                </c:pt>
                <c:pt idx="19513">
                  <c:v>0.99689552009139348</c:v>
                </c:pt>
                <c:pt idx="19514">
                  <c:v>0.99713665113840855</c:v>
                </c:pt>
                <c:pt idx="19515">
                  <c:v>0.9969712497430997</c:v>
                </c:pt>
                <c:pt idx="19516">
                  <c:v>0.99695413497529528</c:v>
                </c:pt>
                <c:pt idx="19517">
                  <c:v>0.99710231616543898</c:v>
                </c:pt>
                <c:pt idx="19518">
                  <c:v>0.9969603744305976</c:v>
                </c:pt>
                <c:pt idx="19519">
                  <c:v>0.9972002423157631</c:v>
                </c:pt>
                <c:pt idx="19520">
                  <c:v>0.99709500231236459</c:v>
                </c:pt>
                <c:pt idx="19521">
                  <c:v>0.99698259703865577</c:v>
                </c:pt>
                <c:pt idx="19522">
                  <c:v>0.99697449932841398</c:v>
                </c:pt>
                <c:pt idx="19523">
                  <c:v>0.99697025776144921</c:v>
                </c:pt>
                <c:pt idx="19524">
                  <c:v>0.99694286997688819</c:v>
                </c:pt>
                <c:pt idx="19525">
                  <c:v>0.99703093418003286</c:v>
                </c:pt>
                <c:pt idx="19526">
                  <c:v>0.99683082997679673</c:v>
                </c:pt>
                <c:pt idx="19527">
                  <c:v>0.9970773297129899</c:v>
                </c:pt>
                <c:pt idx="19528">
                  <c:v>0.99693714487150475</c:v>
                </c:pt>
                <c:pt idx="19529">
                  <c:v>0.99697152123838872</c:v>
                </c:pt>
                <c:pt idx="19530">
                  <c:v>0.99707004800946786</c:v>
                </c:pt>
                <c:pt idx="19531">
                  <c:v>0.99694750196877369</c:v>
                </c:pt>
                <c:pt idx="19532">
                  <c:v>0.99683568554533519</c:v>
                </c:pt>
                <c:pt idx="19533">
                  <c:v>0.99707316631742959</c:v>
                </c:pt>
                <c:pt idx="19534">
                  <c:v>0.9969342209840274</c:v>
                </c:pt>
                <c:pt idx="19535">
                  <c:v>0.99699313977409998</c:v>
                </c:pt>
                <c:pt idx="19536">
                  <c:v>0.99699581532469383</c:v>
                </c:pt>
                <c:pt idx="19537">
                  <c:v>0.9969699752725365</c:v>
                </c:pt>
                <c:pt idx="19538">
                  <c:v>0.99700200249597648</c:v>
                </c:pt>
                <c:pt idx="19539">
                  <c:v>0.99691572468848411</c:v>
                </c:pt>
                <c:pt idx="19540">
                  <c:v>0.9970967473247162</c:v>
                </c:pt>
                <c:pt idx="19541">
                  <c:v>0.99693410986865272</c:v>
                </c:pt>
                <c:pt idx="19542">
                  <c:v>0.99697439583768088</c:v>
                </c:pt>
                <c:pt idx="19543">
                  <c:v>0.99707404751537387</c:v>
                </c:pt>
                <c:pt idx="19544">
                  <c:v>0.99694270828998399</c:v>
                </c:pt>
                <c:pt idx="19545">
                  <c:v>0.99694944788074591</c:v>
                </c:pt>
                <c:pt idx="19546">
                  <c:v>0.99710981426751499</c:v>
                </c:pt>
                <c:pt idx="19547">
                  <c:v>0.99699299570911804</c:v>
                </c:pt>
                <c:pt idx="19548">
                  <c:v>0.99704073387419645</c:v>
                </c:pt>
                <c:pt idx="19549">
                  <c:v>0.99697538088427551</c:v>
                </c:pt>
                <c:pt idx="19550">
                  <c:v>0.99705551804668902</c:v>
                </c:pt>
                <c:pt idx="19551">
                  <c:v>0.99697267821000835</c:v>
                </c:pt>
                <c:pt idx="19552">
                  <c:v>0.99698389546143595</c:v>
                </c:pt>
                <c:pt idx="19553">
                  <c:v>0.9970500896878467</c:v>
                </c:pt>
                <c:pt idx="19554">
                  <c:v>0.9970806069726591</c:v>
                </c:pt>
                <c:pt idx="19555">
                  <c:v>0.99691970737875379</c:v>
                </c:pt>
                <c:pt idx="19556">
                  <c:v>0.99699056754174276</c:v>
                </c:pt>
                <c:pt idx="19557">
                  <c:v>0.9970287993861725</c:v>
                </c:pt>
                <c:pt idx="19558">
                  <c:v>0.99704989632940699</c:v>
                </c:pt>
                <c:pt idx="19559">
                  <c:v>0.99706633630873231</c:v>
                </c:pt>
                <c:pt idx="19560">
                  <c:v>0.99719491733505405</c:v>
                </c:pt>
                <c:pt idx="19561">
                  <c:v>0.99717199516780042</c:v>
                </c:pt>
                <c:pt idx="19562">
                  <c:v>0.99700718871100347</c:v>
                </c:pt>
                <c:pt idx="19563">
                  <c:v>0.99698038260135868</c:v>
                </c:pt>
                <c:pt idx="19564">
                  <c:v>0.99719216756996509</c:v>
                </c:pt>
                <c:pt idx="19565">
                  <c:v>0.99697390948567743</c:v>
                </c:pt>
                <c:pt idx="19566">
                  <c:v>0.99697217281589789</c:v>
                </c:pt>
                <c:pt idx="19567">
                  <c:v>0.99685053343752317</c:v>
                </c:pt>
                <c:pt idx="19568">
                  <c:v>0.99703110388000804</c:v>
                </c:pt>
                <c:pt idx="19569">
                  <c:v>0.99699154782987509</c:v>
                </c:pt>
                <c:pt idx="19570">
                  <c:v>0.99693925869587108</c:v>
                </c:pt>
                <c:pt idx="19571">
                  <c:v>0.99694163302018102</c:v>
                </c:pt>
                <c:pt idx="19572">
                  <c:v>0.99699904590821053</c:v>
                </c:pt>
                <c:pt idx="19573">
                  <c:v>0.99701017324836627</c:v>
                </c:pt>
                <c:pt idx="19574">
                  <c:v>0.99697439538171573</c:v>
                </c:pt>
                <c:pt idx="19575">
                  <c:v>0.99712698886539697</c:v>
                </c:pt>
                <c:pt idx="19576">
                  <c:v>0.99707108344735074</c:v>
                </c:pt>
                <c:pt idx="19577">
                  <c:v>0.99710550890888294</c:v>
                </c:pt>
                <c:pt idx="19578">
                  <c:v>0.99697890371037401</c:v>
                </c:pt>
                <c:pt idx="19579">
                  <c:v>0.99696952924732152</c:v>
                </c:pt>
                <c:pt idx="19580">
                  <c:v>0.9971398406660289</c:v>
                </c:pt>
                <c:pt idx="19581">
                  <c:v>0.99703076203201235</c:v>
                </c:pt>
                <c:pt idx="19582">
                  <c:v>0.99706888090969814</c:v>
                </c:pt>
                <c:pt idx="19583">
                  <c:v>0.99714862798052184</c:v>
                </c:pt>
                <c:pt idx="19584">
                  <c:v>0.997016229907147</c:v>
                </c:pt>
                <c:pt idx="19585">
                  <c:v>0.99703225977074605</c:v>
                </c:pt>
                <c:pt idx="19586">
                  <c:v>0.99714306445635359</c:v>
                </c:pt>
                <c:pt idx="19587">
                  <c:v>0.99704134316197879</c:v>
                </c:pt>
                <c:pt idx="19588">
                  <c:v>0.99698076740832264</c:v>
                </c:pt>
                <c:pt idx="19589">
                  <c:v>0.99697040468808185</c:v>
                </c:pt>
                <c:pt idx="19590">
                  <c:v>0.99707183719203374</c:v>
                </c:pt>
                <c:pt idx="19591">
                  <c:v>0.9969464187724042</c:v>
                </c:pt>
                <c:pt idx="19592">
                  <c:v>0.99685949083244363</c:v>
                </c:pt>
                <c:pt idx="19593">
                  <c:v>0.99711722297423044</c:v>
                </c:pt>
                <c:pt idx="19594">
                  <c:v>0.9970343602651951</c:v>
                </c:pt>
                <c:pt idx="19595">
                  <c:v>0.99701708600614614</c:v>
                </c:pt>
                <c:pt idx="19596">
                  <c:v>0.9970116029404188</c:v>
                </c:pt>
                <c:pt idx="19597">
                  <c:v>0.99701804491953272</c:v>
                </c:pt>
                <c:pt idx="19598">
                  <c:v>0.99712344189165647</c:v>
                </c:pt>
                <c:pt idx="19599">
                  <c:v>0.99702515504458267</c:v>
                </c:pt>
                <c:pt idx="19600">
                  <c:v>0.99701669530960835</c:v>
                </c:pt>
                <c:pt idx="19601">
                  <c:v>0.99700945584209644</c:v>
                </c:pt>
                <c:pt idx="19602">
                  <c:v>0.99711764713229301</c:v>
                </c:pt>
                <c:pt idx="19603">
                  <c:v>0.99725246365509901</c:v>
                </c:pt>
                <c:pt idx="19604">
                  <c:v>0.99711698695077089</c:v>
                </c:pt>
                <c:pt idx="19605">
                  <c:v>0.99699799272811218</c:v>
                </c:pt>
                <c:pt idx="19606">
                  <c:v>0.99696886460000156</c:v>
                </c:pt>
                <c:pt idx="19607">
                  <c:v>0.99702623999152185</c:v>
                </c:pt>
                <c:pt idx="19608">
                  <c:v>0.99704186454729737</c:v>
                </c:pt>
                <c:pt idx="19609">
                  <c:v>0.99687091161197017</c:v>
                </c:pt>
                <c:pt idx="19610">
                  <c:v>0.99703637742798235</c:v>
                </c:pt>
                <c:pt idx="19611">
                  <c:v>0.99709015560442327</c:v>
                </c:pt>
                <c:pt idx="19612">
                  <c:v>0.99700692605908459</c:v>
                </c:pt>
                <c:pt idx="19613">
                  <c:v>0.99707038654673674</c:v>
                </c:pt>
                <c:pt idx="19614">
                  <c:v>0.9970999341964667</c:v>
                </c:pt>
                <c:pt idx="19615">
                  <c:v>0.99715149845517514</c:v>
                </c:pt>
                <c:pt idx="19616">
                  <c:v>0.99708787094452622</c:v>
                </c:pt>
                <c:pt idx="19617">
                  <c:v>0.99711752563074629</c:v>
                </c:pt>
                <c:pt idx="19618">
                  <c:v>0.99720999182450365</c:v>
                </c:pt>
                <c:pt idx="19619">
                  <c:v>0.99700983870338034</c:v>
                </c:pt>
                <c:pt idx="19620">
                  <c:v>0.99701502652458773</c:v>
                </c:pt>
                <c:pt idx="19621">
                  <c:v>0.99703199508796303</c:v>
                </c:pt>
                <c:pt idx="19622">
                  <c:v>0.9969863408156453</c:v>
                </c:pt>
                <c:pt idx="19623">
                  <c:v>0.99704083304426316</c:v>
                </c:pt>
                <c:pt idx="19624">
                  <c:v>0.99701423159154445</c:v>
                </c:pt>
                <c:pt idx="19625">
                  <c:v>0.99707368520370687</c:v>
                </c:pt>
                <c:pt idx="19626">
                  <c:v>0.99716498528727204</c:v>
                </c:pt>
                <c:pt idx="19627">
                  <c:v>0.99705252953556289</c:v>
                </c:pt>
                <c:pt idx="19628">
                  <c:v>0.99714397519416609</c:v>
                </c:pt>
                <c:pt idx="19629">
                  <c:v>0.99700782424112189</c:v>
                </c:pt>
                <c:pt idx="19630">
                  <c:v>0.99706839546902559</c:v>
                </c:pt>
                <c:pt idx="19631">
                  <c:v>0.99710519265913911</c:v>
                </c:pt>
                <c:pt idx="19632">
                  <c:v>0.99697446012359925</c:v>
                </c:pt>
                <c:pt idx="19633">
                  <c:v>0.99724910978797798</c:v>
                </c:pt>
                <c:pt idx="19634">
                  <c:v>0.99702143665516163</c:v>
                </c:pt>
                <c:pt idx="19635">
                  <c:v>0.99700951306509344</c:v>
                </c:pt>
                <c:pt idx="19636">
                  <c:v>0.99699756301630105</c:v>
                </c:pt>
                <c:pt idx="19637">
                  <c:v>0.997106784322636</c:v>
                </c:pt>
                <c:pt idx="19638">
                  <c:v>0.99712054438807285</c:v>
                </c:pt>
                <c:pt idx="19639">
                  <c:v>0.99702507232851723</c:v>
                </c:pt>
                <c:pt idx="19640">
                  <c:v>0.99706214371307511</c:v>
                </c:pt>
                <c:pt idx="19641">
                  <c:v>0.99708428726775744</c:v>
                </c:pt>
                <c:pt idx="19642">
                  <c:v>0.99689201162947672</c:v>
                </c:pt>
                <c:pt idx="19643">
                  <c:v>0.99707878406048933</c:v>
                </c:pt>
                <c:pt idx="19644">
                  <c:v>0.99704241483144795</c:v>
                </c:pt>
                <c:pt idx="19645">
                  <c:v>0.99720018646611364</c:v>
                </c:pt>
                <c:pt idx="19646">
                  <c:v>0.99704931719056478</c:v>
                </c:pt>
                <c:pt idx="19647">
                  <c:v>0.99704219035022468</c:v>
                </c:pt>
                <c:pt idx="19648">
                  <c:v>0.9971776659481254</c:v>
                </c:pt>
                <c:pt idx="19649">
                  <c:v>0.99706708560251411</c:v>
                </c:pt>
                <c:pt idx="19650">
                  <c:v>0.99706152941060455</c:v>
                </c:pt>
                <c:pt idx="19651">
                  <c:v>0.99706543669562453</c:v>
                </c:pt>
                <c:pt idx="19652">
                  <c:v>0.99725443003033565</c:v>
                </c:pt>
                <c:pt idx="19653">
                  <c:v>0.99708752170226089</c:v>
                </c:pt>
                <c:pt idx="19654">
                  <c:v>0.99708004006647499</c:v>
                </c:pt>
                <c:pt idx="19655">
                  <c:v>0.99715665635176198</c:v>
                </c:pt>
                <c:pt idx="19656">
                  <c:v>0.99688454516195657</c:v>
                </c:pt>
                <c:pt idx="19657">
                  <c:v>0.9970578885101431</c:v>
                </c:pt>
                <c:pt idx="19658">
                  <c:v>0.99719676049195904</c:v>
                </c:pt>
                <c:pt idx="19659">
                  <c:v>0.99716648522503881</c:v>
                </c:pt>
                <c:pt idx="19660">
                  <c:v>0.99707235038406528</c:v>
                </c:pt>
                <c:pt idx="19661">
                  <c:v>0.99725103677852223</c:v>
                </c:pt>
                <c:pt idx="19662">
                  <c:v>0.99706814298709356</c:v>
                </c:pt>
                <c:pt idx="19663">
                  <c:v>0.99716575313753408</c:v>
                </c:pt>
                <c:pt idx="19664">
                  <c:v>0.99713430027529937</c:v>
                </c:pt>
                <c:pt idx="19665">
                  <c:v>0.99711586725717882</c:v>
                </c:pt>
                <c:pt idx="19666">
                  <c:v>0.99708420409122844</c:v>
                </c:pt>
                <c:pt idx="19667">
                  <c:v>0.9971736254950192</c:v>
                </c:pt>
                <c:pt idx="19668">
                  <c:v>0.99717591854486087</c:v>
                </c:pt>
                <c:pt idx="19669">
                  <c:v>0.99712558265856488</c:v>
                </c:pt>
                <c:pt idx="19670">
                  <c:v>0.99707597919999436</c:v>
                </c:pt>
                <c:pt idx="19671">
                  <c:v>0.99705704986062293</c:v>
                </c:pt>
                <c:pt idx="19672">
                  <c:v>0.99705294498850194</c:v>
                </c:pt>
                <c:pt idx="19673">
                  <c:v>0.99714911102086035</c:v>
                </c:pt>
                <c:pt idx="19674">
                  <c:v>0.99718683694330346</c:v>
                </c:pt>
                <c:pt idx="19675">
                  <c:v>0.99702789972310979</c:v>
                </c:pt>
                <c:pt idx="19676">
                  <c:v>0.99708626922171117</c:v>
                </c:pt>
                <c:pt idx="19677">
                  <c:v>0.99700396779619627</c:v>
                </c:pt>
                <c:pt idx="19678">
                  <c:v>0.99703737007831617</c:v>
                </c:pt>
                <c:pt idx="19679">
                  <c:v>0.99718592275940521</c:v>
                </c:pt>
                <c:pt idx="19680">
                  <c:v>0.99714112426668466</c:v>
                </c:pt>
                <c:pt idx="19681">
                  <c:v>0.99712042946007018</c:v>
                </c:pt>
                <c:pt idx="19682">
                  <c:v>0.99704959309580199</c:v>
                </c:pt>
                <c:pt idx="19683">
                  <c:v>0.99710914556894903</c:v>
                </c:pt>
                <c:pt idx="19684">
                  <c:v>0.99705353783453454</c:v>
                </c:pt>
                <c:pt idx="19685">
                  <c:v>0.99709894416791445</c:v>
                </c:pt>
                <c:pt idx="19686">
                  <c:v>0.99706511521117469</c:v>
                </c:pt>
                <c:pt idx="19687">
                  <c:v>0.99721308550646304</c:v>
                </c:pt>
                <c:pt idx="19688">
                  <c:v>0.9970768220191748</c:v>
                </c:pt>
                <c:pt idx="19689">
                  <c:v>0.99710187069183487</c:v>
                </c:pt>
                <c:pt idx="19690">
                  <c:v>0.99731343052113985</c:v>
                </c:pt>
                <c:pt idx="19691">
                  <c:v>0.99705177685403101</c:v>
                </c:pt>
                <c:pt idx="19692">
                  <c:v>0.99691388628087285</c:v>
                </c:pt>
                <c:pt idx="19693">
                  <c:v>0.99711826006108528</c:v>
                </c:pt>
                <c:pt idx="19694">
                  <c:v>0.99708003134371681</c:v>
                </c:pt>
                <c:pt idx="19695">
                  <c:v>0.99714420356802191</c:v>
                </c:pt>
                <c:pt idx="19696">
                  <c:v>0.99713151005766165</c:v>
                </c:pt>
                <c:pt idx="19697">
                  <c:v>0.99709278917950295</c:v>
                </c:pt>
                <c:pt idx="19698">
                  <c:v>0.99711050952021696</c:v>
                </c:pt>
                <c:pt idx="19699">
                  <c:v>0.99722844409223321</c:v>
                </c:pt>
                <c:pt idx="19700">
                  <c:v>0.99720019128982584</c:v>
                </c:pt>
                <c:pt idx="19701">
                  <c:v>0.99717608330513929</c:v>
                </c:pt>
                <c:pt idx="19702">
                  <c:v>0.99711727364478209</c:v>
                </c:pt>
                <c:pt idx="19703">
                  <c:v>0.99706007720136158</c:v>
                </c:pt>
                <c:pt idx="19704">
                  <c:v>0.9972956243519433</c:v>
                </c:pt>
                <c:pt idx="19705">
                  <c:v>0.99731193675194152</c:v>
                </c:pt>
                <c:pt idx="19706">
                  <c:v>0.99712293554479992</c:v>
                </c:pt>
                <c:pt idx="19707">
                  <c:v>0.99712389715276772</c:v>
                </c:pt>
                <c:pt idx="19708">
                  <c:v>0.99703509970919824</c:v>
                </c:pt>
                <c:pt idx="19709">
                  <c:v>0.9971311612440964</c:v>
                </c:pt>
                <c:pt idx="19710">
                  <c:v>0.99710334877919637</c:v>
                </c:pt>
                <c:pt idx="19711">
                  <c:v>0.99725812415184911</c:v>
                </c:pt>
                <c:pt idx="19712">
                  <c:v>0.99708353837917618</c:v>
                </c:pt>
                <c:pt idx="19713">
                  <c:v>0.9971800308572244</c:v>
                </c:pt>
                <c:pt idx="19714">
                  <c:v>0.99712414168505958</c:v>
                </c:pt>
                <c:pt idx="19715">
                  <c:v>0.99710987141947127</c:v>
                </c:pt>
                <c:pt idx="19716">
                  <c:v>0.9971833683276452</c:v>
                </c:pt>
                <c:pt idx="19717">
                  <c:v>0.99711328819285627</c:v>
                </c:pt>
                <c:pt idx="19718">
                  <c:v>0.99716601486124179</c:v>
                </c:pt>
                <c:pt idx="19719">
                  <c:v>0.99721931530866215</c:v>
                </c:pt>
                <c:pt idx="19720">
                  <c:v>0.99714971555012122</c:v>
                </c:pt>
                <c:pt idx="19721">
                  <c:v>0.99691097027774012</c:v>
                </c:pt>
                <c:pt idx="19722">
                  <c:v>0.99709476864160784</c:v>
                </c:pt>
                <c:pt idx="19723">
                  <c:v>0.99723573853087732</c:v>
                </c:pt>
                <c:pt idx="19724">
                  <c:v>0.9972221463718679</c:v>
                </c:pt>
                <c:pt idx="19725">
                  <c:v>0.99723195185274516</c:v>
                </c:pt>
                <c:pt idx="19726">
                  <c:v>0.99716267954294602</c:v>
                </c:pt>
                <c:pt idx="19727">
                  <c:v>0.99713604218493423</c:v>
                </c:pt>
                <c:pt idx="19728">
                  <c:v>0.99723659650736662</c:v>
                </c:pt>
                <c:pt idx="19729">
                  <c:v>0.99715355791447802</c:v>
                </c:pt>
                <c:pt idx="19730">
                  <c:v>0.99709545414300316</c:v>
                </c:pt>
                <c:pt idx="19731">
                  <c:v>0.99713744233683899</c:v>
                </c:pt>
                <c:pt idx="19732">
                  <c:v>0.99725742836819575</c:v>
                </c:pt>
                <c:pt idx="19733">
                  <c:v>0.99693659490821906</c:v>
                </c:pt>
                <c:pt idx="19734">
                  <c:v>0.99712602422417451</c:v>
                </c:pt>
                <c:pt idx="19735">
                  <c:v>0.99711230775249915</c:v>
                </c:pt>
                <c:pt idx="19736">
                  <c:v>0.99709310062860634</c:v>
                </c:pt>
                <c:pt idx="19737">
                  <c:v>0.99714485193888414</c:v>
                </c:pt>
                <c:pt idx="19738">
                  <c:v>0.99720406637244452</c:v>
                </c:pt>
                <c:pt idx="19739">
                  <c:v>0.99716067811898745</c:v>
                </c:pt>
                <c:pt idx="19740">
                  <c:v>0.99717218138247476</c:v>
                </c:pt>
                <c:pt idx="19741">
                  <c:v>0.99712085916339344</c:v>
                </c:pt>
                <c:pt idx="19742">
                  <c:v>0.99715023667890756</c:v>
                </c:pt>
                <c:pt idx="19743">
                  <c:v>0.99709789395565884</c:v>
                </c:pt>
                <c:pt idx="19744">
                  <c:v>0.9972364293514252</c:v>
                </c:pt>
                <c:pt idx="19745">
                  <c:v>0.99732732316223827</c:v>
                </c:pt>
                <c:pt idx="19746">
                  <c:v>0.99709434088483584</c:v>
                </c:pt>
                <c:pt idx="19747">
                  <c:v>0.99714055017915237</c:v>
                </c:pt>
                <c:pt idx="19748">
                  <c:v>0.99718098289675483</c:v>
                </c:pt>
                <c:pt idx="19749">
                  <c:v>0.99718390009442592</c:v>
                </c:pt>
                <c:pt idx="19750">
                  <c:v>0.99716445294631739</c:v>
                </c:pt>
                <c:pt idx="19751">
                  <c:v>0.99706804223627121</c:v>
                </c:pt>
                <c:pt idx="19752">
                  <c:v>0.99715208761099083</c:v>
                </c:pt>
                <c:pt idx="19753">
                  <c:v>0.99711524887596026</c:v>
                </c:pt>
                <c:pt idx="19754">
                  <c:v>0.99728326754605745</c:v>
                </c:pt>
                <c:pt idx="19755">
                  <c:v>0.99734438726963248</c:v>
                </c:pt>
                <c:pt idx="19756">
                  <c:v>0.99724833900402887</c:v>
                </c:pt>
                <c:pt idx="19757">
                  <c:v>0.99722241484726437</c:v>
                </c:pt>
                <c:pt idx="19758">
                  <c:v>0.99717448520547214</c:v>
                </c:pt>
                <c:pt idx="19759">
                  <c:v>0.99715377163853147</c:v>
                </c:pt>
                <c:pt idx="19760">
                  <c:v>0.99724502965159079</c:v>
                </c:pt>
                <c:pt idx="19761">
                  <c:v>0.99717893363719146</c:v>
                </c:pt>
                <c:pt idx="19762">
                  <c:v>0.99696020397727991</c:v>
                </c:pt>
                <c:pt idx="19763">
                  <c:v>0.99717732155105332</c:v>
                </c:pt>
                <c:pt idx="19764">
                  <c:v>0.99738585294481319</c:v>
                </c:pt>
                <c:pt idx="19765">
                  <c:v>0.9972392635755859</c:v>
                </c:pt>
                <c:pt idx="19766">
                  <c:v>0.99728283548943142</c:v>
                </c:pt>
                <c:pt idx="19767">
                  <c:v>0.99720652318232739</c:v>
                </c:pt>
                <c:pt idx="19768">
                  <c:v>0.99720234044356937</c:v>
                </c:pt>
                <c:pt idx="19769">
                  <c:v>0.99719155320777242</c:v>
                </c:pt>
                <c:pt idx="19770">
                  <c:v>0.99716366421649449</c:v>
                </c:pt>
                <c:pt idx="19771">
                  <c:v>0.99714133594398924</c:v>
                </c:pt>
                <c:pt idx="19772">
                  <c:v>0.99714620755366135</c:v>
                </c:pt>
                <c:pt idx="19773">
                  <c:v>0.99718907479440166</c:v>
                </c:pt>
                <c:pt idx="19774">
                  <c:v>0.99723850289648308</c:v>
                </c:pt>
                <c:pt idx="19775">
                  <c:v>0.99722186956196168</c:v>
                </c:pt>
                <c:pt idx="19776">
                  <c:v>0.9971309893132887</c:v>
                </c:pt>
                <c:pt idx="19777">
                  <c:v>0.99716519427402617</c:v>
                </c:pt>
                <c:pt idx="19778">
                  <c:v>0.99719106379369438</c:v>
                </c:pt>
                <c:pt idx="19779">
                  <c:v>0.9971881477559934</c:v>
                </c:pt>
                <c:pt idx="19780">
                  <c:v>0.99730541394829675</c:v>
                </c:pt>
                <c:pt idx="19781">
                  <c:v>0.99727962931986036</c:v>
                </c:pt>
                <c:pt idx="19782">
                  <c:v>0.99716898895139094</c:v>
                </c:pt>
                <c:pt idx="19783">
                  <c:v>0.99719911582133858</c:v>
                </c:pt>
                <c:pt idx="19784">
                  <c:v>0.99715456076000919</c:v>
                </c:pt>
                <c:pt idx="19785">
                  <c:v>0.99732400043981928</c:v>
                </c:pt>
                <c:pt idx="19786">
                  <c:v>0.99730273912600742</c:v>
                </c:pt>
                <c:pt idx="19787">
                  <c:v>0.99714860232535529</c:v>
                </c:pt>
                <c:pt idx="19788">
                  <c:v>0.99693890749909653</c:v>
                </c:pt>
                <c:pt idx="19789">
                  <c:v>0.99719742562223979</c:v>
                </c:pt>
                <c:pt idx="19790">
                  <c:v>0.99728586741236869</c:v>
                </c:pt>
                <c:pt idx="19791">
                  <c:v>0.9972207261335887</c:v>
                </c:pt>
                <c:pt idx="19792">
                  <c:v>0.99723008051794715</c:v>
                </c:pt>
                <c:pt idx="19793">
                  <c:v>0.99720750984794304</c:v>
                </c:pt>
                <c:pt idx="19794">
                  <c:v>0.99738592539864857</c:v>
                </c:pt>
                <c:pt idx="19795">
                  <c:v>0.99719355767162088</c:v>
                </c:pt>
                <c:pt idx="19796">
                  <c:v>0.99726619384029902</c:v>
                </c:pt>
                <c:pt idx="19797">
                  <c:v>0.99714887744420022</c:v>
                </c:pt>
                <c:pt idx="19798">
                  <c:v>0.9971926228798319</c:v>
                </c:pt>
                <c:pt idx="19799">
                  <c:v>0.9971030189082053</c:v>
                </c:pt>
                <c:pt idx="19800">
                  <c:v>0.9973269727366314</c:v>
                </c:pt>
                <c:pt idx="19801">
                  <c:v>0.9971934945982962</c:v>
                </c:pt>
                <c:pt idx="19802">
                  <c:v>0.99730639748647221</c:v>
                </c:pt>
                <c:pt idx="19803">
                  <c:v>0.9972689207608505</c:v>
                </c:pt>
                <c:pt idx="19804">
                  <c:v>0.99722445412319327</c:v>
                </c:pt>
                <c:pt idx="19805">
                  <c:v>0.99739815290526435</c:v>
                </c:pt>
                <c:pt idx="19806">
                  <c:v>0.9973073954722993</c:v>
                </c:pt>
                <c:pt idx="19807">
                  <c:v>0.99724266638477999</c:v>
                </c:pt>
                <c:pt idx="19808">
                  <c:v>0.99698479000152518</c:v>
                </c:pt>
                <c:pt idx="19809">
                  <c:v>0.99721717659140052</c:v>
                </c:pt>
                <c:pt idx="19810">
                  <c:v>0.99720916718397246</c:v>
                </c:pt>
                <c:pt idx="19811">
                  <c:v>0.99730209627564936</c:v>
                </c:pt>
                <c:pt idx="19812">
                  <c:v>0.99717039290180121</c:v>
                </c:pt>
                <c:pt idx="19813">
                  <c:v>0.99725641536316234</c:v>
                </c:pt>
                <c:pt idx="19814">
                  <c:v>0.99723834576536519</c:v>
                </c:pt>
                <c:pt idx="19815">
                  <c:v>0.99724275702585419</c:v>
                </c:pt>
                <c:pt idx="19816">
                  <c:v>0.99721370959673128</c:v>
                </c:pt>
                <c:pt idx="19817">
                  <c:v>0.99724162612355227</c:v>
                </c:pt>
                <c:pt idx="19818">
                  <c:v>0.99723664822508096</c:v>
                </c:pt>
                <c:pt idx="19819">
                  <c:v>0.99722004341000825</c:v>
                </c:pt>
                <c:pt idx="19820">
                  <c:v>0.99725643669141206</c:v>
                </c:pt>
                <c:pt idx="19821">
                  <c:v>0.99733959632021563</c:v>
                </c:pt>
                <c:pt idx="19822">
                  <c:v>0.99720292051540116</c:v>
                </c:pt>
                <c:pt idx="19823">
                  <c:v>0.9972381176100007</c:v>
                </c:pt>
                <c:pt idx="19824">
                  <c:v>0.99741463644857997</c:v>
                </c:pt>
                <c:pt idx="19825">
                  <c:v>0.99719379332597258</c:v>
                </c:pt>
                <c:pt idx="19826">
                  <c:v>0.99725257959489289</c:v>
                </c:pt>
                <c:pt idx="19827">
                  <c:v>0.99736463676059328</c:v>
                </c:pt>
                <c:pt idx="19828">
                  <c:v>0.99728487738953775</c:v>
                </c:pt>
                <c:pt idx="19829">
                  <c:v>0.99730131175658787</c:v>
                </c:pt>
                <c:pt idx="19830">
                  <c:v>0.99718467606798045</c:v>
                </c:pt>
                <c:pt idx="19831">
                  <c:v>0.99720490100061976</c:v>
                </c:pt>
                <c:pt idx="19832">
                  <c:v>0.99738494091762253</c:v>
                </c:pt>
                <c:pt idx="19833">
                  <c:v>0.9972557184555052</c:v>
                </c:pt>
                <c:pt idx="19834">
                  <c:v>0.9972231637672756</c:v>
                </c:pt>
                <c:pt idx="19835">
                  <c:v>0.99714029782859659</c:v>
                </c:pt>
                <c:pt idx="19836">
                  <c:v>0.99723517495971925</c:v>
                </c:pt>
                <c:pt idx="19837">
                  <c:v>0.99731236814913693</c:v>
                </c:pt>
                <c:pt idx="19838">
                  <c:v>0.99734853186894934</c:v>
                </c:pt>
                <c:pt idx="19839">
                  <c:v>0.99726197591135424</c:v>
                </c:pt>
                <c:pt idx="19840">
                  <c:v>0.99723731598719034</c:v>
                </c:pt>
                <c:pt idx="19841">
                  <c:v>0.99729571992786825</c:v>
                </c:pt>
                <c:pt idx="19842">
                  <c:v>0.99727230602448547</c:v>
                </c:pt>
                <c:pt idx="19843">
                  <c:v>0.99721302004781942</c:v>
                </c:pt>
                <c:pt idx="19844">
                  <c:v>0.99726607160214387</c:v>
                </c:pt>
                <c:pt idx="19845">
                  <c:v>0.99732039600241029</c:v>
                </c:pt>
                <c:pt idx="19846">
                  <c:v>0.99725283993893166</c:v>
                </c:pt>
                <c:pt idx="19847">
                  <c:v>0.99740007146686505</c:v>
                </c:pt>
                <c:pt idx="19848">
                  <c:v>0.99701043918166554</c:v>
                </c:pt>
                <c:pt idx="19849">
                  <c:v>0.99696852238123257</c:v>
                </c:pt>
                <c:pt idx="19850">
                  <c:v>0.99733748368444841</c:v>
                </c:pt>
                <c:pt idx="19851">
                  <c:v>0.99736006778952746</c:v>
                </c:pt>
                <c:pt idx="19852">
                  <c:v>0.99747395871997413</c:v>
                </c:pt>
                <c:pt idx="19853">
                  <c:v>0.99730335905367351</c:v>
                </c:pt>
                <c:pt idx="19854">
                  <c:v>0.99745804014797146</c:v>
                </c:pt>
                <c:pt idx="19855">
                  <c:v>0.99731968520665248</c:v>
                </c:pt>
                <c:pt idx="19856">
                  <c:v>0.99731117059463992</c:v>
                </c:pt>
                <c:pt idx="19857">
                  <c:v>0.9972920318331977</c:v>
                </c:pt>
                <c:pt idx="19858">
                  <c:v>0.99727069374113309</c:v>
                </c:pt>
                <c:pt idx="19859">
                  <c:v>0.99727077342958659</c:v>
                </c:pt>
                <c:pt idx="19860">
                  <c:v>0.99728630142494834</c:v>
                </c:pt>
                <c:pt idx="19861">
                  <c:v>0.99726730140925868</c:v>
                </c:pt>
                <c:pt idx="19862">
                  <c:v>0.99736284194841218</c:v>
                </c:pt>
                <c:pt idx="19863">
                  <c:v>0.99729941956247115</c:v>
                </c:pt>
                <c:pt idx="19864">
                  <c:v>0.99730951587066796</c:v>
                </c:pt>
                <c:pt idx="19865">
                  <c:v>0.99739186139944502</c:v>
                </c:pt>
                <c:pt idx="19866">
                  <c:v>0.99725324876671517</c:v>
                </c:pt>
                <c:pt idx="19867">
                  <c:v>0.99740825819819301</c:v>
                </c:pt>
                <c:pt idx="19868">
                  <c:v>0.99728261865804113</c:v>
                </c:pt>
                <c:pt idx="19869">
                  <c:v>0.99747494344753795</c:v>
                </c:pt>
                <c:pt idx="19870">
                  <c:v>0.99722295192374755</c:v>
                </c:pt>
                <c:pt idx="19871">
                  <c:v>0.99731714622981638</c:v>
                </c:pt>
                <c:pt idx="19872">
                  <c:v>0.99730369559537246</c:v>
                </c:pt>
                <c:pt idx="19873">
                  <c:v>0.99740363103180762</c:v>
                </c:pt>
                <c:pt idx="19874">
                  <c:v>0.99726706250363573</c:v>
                </c:pt>
                <c:pt idx="19875">
                  <c:v>0.99731283432913875</c:v>
                </c:pt>
                <c:pt idx="19876">
                  <c:v>0.99731067229816461</c:v>
                </c:pt>
                <c:pt idx="19877">
                  <c:v>0.99739116140266171</c:v>
                </c:pt>
                <c:pt idx="19878">
                  <c:v>0.99718020934935447</c:v>
                </c:pt>
                <c:pt idx="19879">
                  <c:v>0.99739253957979335</c:v>
                </c:pt>
                <c:pt idx="19880">
                  <c:v>0.99725377597900688</c:v>
                </c:pt>
                <c:pt idx="19881">
                  <c:v>0.99725947437425067</c:v>
                </c:pt>
                <c:pt idx="19882">
                  <c:v>0.99732236303595445</c:v>
                </c:pt>
                <c:pt idx="19883">
                  <c:v>0.9972682573425512</c:v>
                </c:pt>
                <c:pt idx="19884">
                  <c:v>0.99735714240636464</c:v>
                </c:pt>
                <c:pt idx="19885">
                  <c:v>0.99737416689102598</c:v>
                </c:pt>
                <c:pt idx="19886">
                  <c:v>0.99737799014558204</c:v>
                </c:pt>
                <c:pt idx="19887">
                  <c:v>0.99703725095229667</c:v>
                </c:pt>
                <c:pt idx="19888">
                  <c:v>0.99730094104280909</c:v>
                </c:pt>
                <c:pt idx="19889">
                  <c:v>0.99747793641579507</c:v>
                </c:pt>
                <c:pt idx="19890">
                  <c:v>0.99727152781501838</c:v>
                </c:pt>
                <c:pt idx="19891">
                  <c:v>0.9973340258147978</c:v>
                </c:pt>
                <c:pt idx="19892">
                  <c:v>0.99732030795911342</c:v>
                </c:pt>
                <c:pt idx="19893">
                  <c:v>0.99733880195365543</c:v>
                </c:pt>
                <c:pt idx="19894">
                  <c:v>0.99742876506253209</c:v>
                </c:pt>
                <c:pt idx="19895">
                  <c:v>0.99737143322848687</c:v>
                </c:pt>
                <c:pt idx="19896">
                  <c:v>0.99737189306653973</c:v>
                </c:pt>
                <c:pt idx="19897">
                  <c:v>0.99734688081957135</c:v>
                </c:pt>
                <c:pt idx="19898">
                  <c:v>0.99731802279110948</c:v>
                </c:pt>
                <c:pt idx="19899">
                  <c:v>0.99746129421595719</c:v>
                </c:pt>
                <c:pt idx="19900">
                  <c:v>0.99752562187365235</c:v>
                </c:pt>
                <c:pt idx="19901">
                  <c:v>0.99732720169480804</c:v>
                </c:pt>
                <c:pt idx="19902">
                  <c:v>0.99734865017305374</c:v>
                </c:pt>
                <c:pt idx="19903">
                  <c:v>0.99739894299775222</c:v>
                </c:pt>
                <c:pt idx="19904">
                  <c:v>0.9973399936870655</c:v>
                </c:pt>
                <c:pt idx="19905">
                  <c:v>0.99734629719590062</c:v>
                </c:pt>
                <c:pt idx="19906">
                  <c:v>0.99736289396551192</c:v>
                </c:pt>
                <c:pt idx="19907">
                  <c:v>0.99726408796454147</c:v>
                </c:pt>
                <c:pt idx="19908">
                  <c:v>0.99736938770808181</c:v>
                </c:pt>
                <c:pt idx="19909">
                  <c:v>0.99742094225690836</c:v>
                </c:pt>
                <c:pt idx="19910">
                  <c:v>0.99735305603778013</c:v>
                </c:pt>
                <c:pt idx="19911">
                  <c:v>0.99752282176766949</c:v>
                </c:pt>
                <c:pt idx="19912">
                  <c:v>0.99743257359084603</c:v>
                </c:pt>
                <c:pt idx="19913">
                  <c:v>0.99700001077702671</c:v>
                </c:pt>
                <c:pt idx="19914">
                  <c:v>0.9974898271941004</c:v>
                </c:pt>
                <c:pt idx="19915">
                  <c:v>0.99731055430062565</c:v>
                </c:pt>
                <c:pt idx="19916">
                  <c:v>0.99744849687374115</c:v>
                </c:pt>
                <c:pt idx="19917">
                  <c:v>0.99722316352878204</c:v>
                </c:pt>
                <c:pt idx="19918">
                  <c:v>0.99738698439730944</c:v>
                </c:pt>
                <c:pt idx="19919">
                  <c:v>0.99738633708545266</c:v>
                </c:pt>
                <c:pt idx="19920">
                  <c:v>0.99734074484907265</c:v>
                </c:pt>
                <c:pt idx="19921">
                  <c:v>0.99747693058238662</c:v>
                </c:pt>
                <c:pt idx="19922">
                  <c:v>0.99729013145548295</c:v>
                </c:pt>
                <c:pt idx="19923">
                  <c:v>0.99740207469664033</c:v>
                </c:pt>
                <c:pt idx="19924">
                  <c:v>0.99738076004887388</c:v>
                </c:pt>
                <c:pt idx="19925">
                  <c:v>0.99739528479963968</c:v>
                </c:pt>
                <c:pt idx="19926">
                  <c:v>0.99736502572162145</c:v>
                </c:pt>
                <c:pt idx="19927">
                  <c:v>0.99739420329421025</c:v>
                </c:pt>
                <c:pt idx="19928">
                  <c:v>0.9970653406767972</c:v>
                </c:pt>
                <c:pt idx="19929">
                  <c:v>0.9973408388881696</c:v>
                </c:pt>
                <c:pt idx="19930">
                  <c:v>0.99744332068927855</c:v>
                </c:pt>
                <c:pt idx="19931">
                  <c:v>0.99739654706110559</c:v>
                </c:pt>
                <c:pt idx="19932">
                  <c:v>0.99732373983913891</c:v>
                </c:pt>
                <c:pt idx="19933">
                  <c:v>0.99740307083690238</c:v>
                </c:pt>
                <c:pt idx="19934">
                  <c:v>0.99750593929027176</c:v>
                </c:pt>
                <c:pt idx="19935">
                  <c:v>0.99758501834087154</c:v>
                </c:pt>
                <c:pt idx="19936">
                  <c:v>0.99744013680446142</c:v>
                </c:pt>
                <c:pt idx="19937">
                  <c:v>0.99744191286625894</c:v>
                </c:pt>
                <c:pt idx="19938">
                  <c:v>0.99750267111790603</c:v>
                </c:pt>
                <c:pt idx="19939">
                  <c:v>0.99739097772015239</c:v>
                </c:pt>
                <c:pt idx="19940">
                  <c:v>0.99746080554210304</c:v>
                </c:pt>
                <c:pt idx="19941">
                  <c:v>0.99739845737218569</c:v>
                </c:pt>
                <c:pt idx="19942">
                  <c:v>0.99759069467740169</c:v>
                </c:pt>
                <c:pt idx="19943">
                  <c:v>0.99739517560094137</c:v>
                </c:pt>
                <c:pt idx="19944">
                  <c:v>0.99730856900098896</c:v>
                </c:pt>
                <c:pt idx="19945">
                  <c:v>0.99758551435332754</c:v>
                </c:pt>
                <c:pt idx="19946">
                  <c:v>0.99749807111591349</c:v>
                </c:pt>
                <c:pt idx="19947">
                  <c:v>0.99742069864912686</c:v>
                </c:pt>
                <c:pt idx="19948">
                  <c:v>0.99730924133103993</c:v>
                </c:pt>
                <c:pt idx="19949">
                  <c:v>0.9974978784616152</c:v>
                </c:pt>
                <c:pt idx="19950">
                  <c:v>0.99736735049952585</c:v>
                </c:pt>
                <c:pt idx="19951">
                  <c:v>0.99743509386497609</c:v>
                </c:pt>
                <c:pt idx="19952">
                  <c:v>0.99741951823030428</c:v>
                </c:pt>
                <c:pt idx="19953">
                  <c:v>0.99760322813510538</c:v>
                </c:pt>
                <c:pt idx="19954">
                  <c:v>0.99743474329149828</c:v>
                </c:pt>
                <c:pt idx="19955">
                  <c:v>0.99746085790421624</c:v>
                </c:pt>
                <c:pt idx="19956">
                  <c:v>0.99742877249807804</c:v>
                </c:pt>
                <c:pt idx="19957">
                  <c:v>0.99726968323981269</c:v>
                </c:pt>
                <c:pt idx="19958">
                  <c:v>0.99752471790701291</c:v>
                </c:pt>
                <c:pt idx="19959">
                  <c:v>0.99743384871051732</c:v>
                </c:pt>
                <c:pt idx="19960">
                  <c:v>0.99745990371793536</c:v>
                </c:pt>
                <c:pt idx="19961">
                  <c:v>0.99741634515591282</c:v>
                </c:pt>
                <c:pt idx="19962">
                  <c:v>0.99751437008296195</c:v>
                </c:pt>
                <c:pt idx="19963">
                  <c:v>0.99744288797620517</c:v>
                </c:pt>
                <c:pt idx="19964">
                  <c:v>0.99746684507890437</c:v>
                </c:pt>
                <c:pt idx="19965">
                  <c:v>0.99746082183074047</c:v>
                </c:pt>
                <c:pt idx="19966">
                  <c:v>0.99745357648915511</c:v>
                </c:pt>
                <c:pt idx="19967">
                  <c:v>0.99742717060340613</c:v>
                </c:pt>
                <c:pt idx="19968">
                  <c:v>0.99756249582449108</c:v>
                </c:pt>
                <c:pt idx="19969">
                  <c:v>0.99750499150805905</c:v>
                </c:pt>
                <c:pt idx="19970">
                  <c:v>0.99709484386148195</c:v>
                </c:pt>
                <c:pt idx="19971">
                  <c:v>0.99747909954028446</c:v>
                </c:pt>
                <c:pt idx="19972">
                  <c:v>0.99747139659520856</c:v>
                </c:pt>
                <c:pt idx="19973">
                  <c:v>0.99752147549290338</c:v>
                </c:pt>
                <c:pt idx="19974">
                  <c:v>0.9975187794209428</c:v>
                </c:pt>
                <c:pt idx="19975">
                  <c:v>0.99732906101067054</c:v>
                </c:pt>
                <c:pt idx="19976">
                  <c:v>0.99758045452900379</c:v>
                </c:pt>
                <c:pt idx="19977">
                  <c:v>0.99703360724761103</c:v>
                </c:pt>
                <c:pt idx="19978">
                  <c:v>0.99742596711317533</c:v>
                </c:pt>
                <c:pt idx="19979">
                  <c:v>0.99755748787762244</c:v>
                </c:pt>
                <c:pt idx="19980">
                  <c:v>0.99749335355083291</c:v>
                </c:pt>
                <c:pt idx="19981">
                  <c:v>0.99759922048914551</c:v>
                </c:pt>
                <c:pt idx="19982">
                  <c:v>0.99751820034484207</c:v>
                </c:pt>
                <c:pt idx="19983">
                  <c:v>0.99743141220615972</c:v>
                </c:pt>
                <c:pt idx="19984">
                  <c:v>0.99749338230574802</c:v>
                </c:pt>
                <c:pt idx="19985">
                  <c:v>0.99735702433884688</c:v>
                </c:pt>
                <c:pt idx="19986">
                  <c:v>0.99740764608449217</c:v>
                </c:pt>
                <c:pt idx="19987">
                  <c:v>0.99749897422713296</c:v>
                </c:pt>
                <c:pt idx="19988">
                  <c:v>0.99752466616131785</c:v>
                </c:pt>
                <c:pt idx="19989">
                  <c:v>0.99747389330735459</c:v>
                </c:pt>
                <c:pt idx="19990">
                  <c:v>0.99748346254095455</c:v>
                </c:pt>
                <c:pt idx="19991">
                  <c:v>0.9975190255192028</c:v>
                </c:pt>
                <c:pt idx="19992">
                  <c:v>0.99749135664371591</c:v>
                </c:pt>
                <c:pt idx="19993">
                  <c:v>0.99749847998242924</c:v>
                </c:pt>
                <c:pt idx="19994">
                  <c:v>0.99732044765392891</c:v>
                </c:pt>
                <c:pt idx="19995">
                  <c:v>0.99754463134698956</c:v>
                </c:pt>
                <c:pt idx="19996">
                  <c:v>0.99751318547151624</c:v>
                </c:pt>
                <c:pt idx="19997">
                  <c:v>0.99756768326594636</c:v>
                </c:pt>
                <c:pt idx="19998">
                  <c:v>0.99766459236871929</c:v>
                </c:pt>
                <c:pt idx="19999">
                  <c:v>0.99769456576466153</c:v>
                </c:pt>
                <c:pt idx="20000">
                  <c:v>0.99773594882596106</c:v>
                </c:pt>
                <c:pt idx="20001">
                  <c:v>0.9975334895432082</c:v>
                </c:pt>
                <c:pt idx="20002">
                  <c:v>0.99762849740136639</c:v>
                </c:pt>
                <c:pt idx="20003">
                  <c:v>0.99734978268002961</c:v>
                </c:pt>
                <c:pt idx="20004">
                  <c:v>0.99752899775169412</c:v>
                </c:pt>
                <c:pt idx="20005">
                  <c:v>0.99754183922120987</c:v>
                </c:pt>
                <c:pt idx="20006">
                  <c:v>0.99757017771891854</c:v>
                </c:pt>
                <c:pt idx="20007">
                  <c:v>0.99712591929818051</c:v>
                </c:pt>
                <c:pt idx="20008">
                  <c:v>0.9975692061821646</c:v>
                </c:pt>
                <c:pt idx="20009">
                  <c:v>0.99756330997796039</c:v>
                </c:pt>
                <c:pt idx="20010">
                  <c:v>0.99754859638841176</c:v>
                </c:pt>
                <c:pt idx="20011">
                  <c:v>0.99753157786750934</c:v>
                </c:pt>
                <c:pt idx="20012">
                  <c:v>0.99761340816723409</c:v>
                </c:pt>
                <c:pt idx="20013">
                  <c:v>0.99764415539075302</c:v>
                </c:pt>
                <c:pt idx="20014">
                  <c:v>0.99760814120000452</c:v>
                </c:pt>
                <c:pt idx="20015">
                  <c:v>0.99763570257861001</c:v>
                </c:pt>
                <c:pt idx="20016">
                  <c:v>0.99750505354834806</c:v>
                </c:pt>
                <c:pt idx="20017">
                  <c:v>0.99766522222308207</c:v>
                </c:pt>
                <c:pt idx="20018">
                  <c:v>0.99773366737038471</c:v>
                </c:pt>
                <c:pt idx="20019">
                  <c:v>0.9976488283976348</c:v>
                </c:pt>
                <c:pt idx="20020">
                  <c:v>0.99741029373260504</c:v>
                </c:pt>
                <c:pt idx="20021">
                  <c:v>0.9975815891551556</c:v>
                </c:pt>
                <c:pt idx="20022">
                  <c:v>0.99764022994421464</c:v>
                </c:pt>
                <c:pt idx="20023">
                  <c:v>0.99760972039172224</c:v>
                </c:pt>
                <c:pt idx="20024">
                  <c:v>0.99756462215635944</c:v>
                </c:pt>
                <c:pt idx="20025">
                  <c:v>0.99773055017413592</c:v>
                </c:pt>
                <c:pt idx="20026">
                  <c:v>0.99754198535915917</c:v>
                </c:pt>
                <c:pt idx="20027">
                  <c:v>0.99759290517995136</c:v>
                </c:pt>
                <c:pt idx="20028">
                  <c:v>0.99752936027452543</c:v>
                </c:pt>
                <c:pt idx="20029">
                  <c:v>0.99756769977175375</c:v>
                </c:pt>
                <c:pt idx="20030">
                  <c:v>0.99758681008575778</c:v>
                </c:pt>
                <c:pt idx="20031">
                  <c:v>0.99737163912461213</c:v>
                </c:pt>
                <c:pt idx="20032">
                  <c:v>0.99764806938931128</c:v>
                </c:pt>
                <c:pt idx="20033">
                  <c:v>0.9976148081600229</c:v>
                </c:pt>
                <c:pt idx="20034">
                  <c:v>0.99764209989064678</c:v>
                </c:pt>
                <c:pt idx="20035">
                  <c:v>0.99751257149351924</c:v>
                </c:pt>
                <c:pt idx="20036">
                  <c:v>0.99761766491475223</c:v>
                </c:pt>
                <c:pt idx="20037">
                  <c:v>0.99761741871153797</c:v>
                </c:pt>
                <c:pt idx="20038">
                  <c:v>0.99761961217425177</c:v>
                </c:pt>
                <c:pt idx="20039">
                  <c:v>0.99737636866386903</c:v>
                </c:pt>
                <c:pt idx="20040">
                  <c:v>0.99761625015857924</c:v>
                </c:pt>
                <c:pt idx="20041">
                  <c:v>0.99757055847888398</c:v>
                </c:pt>
                <c:pt idx="20042">
                  <c:v>0.99760612455922992</c:v>
                </c:pt>
                <c:pt idx="20043">
                  <c:v>0.99706959628637304</c:v>
                </c:pt>
                <c:pt idx="20044">
                  <c:v>0.99769925464652387</c:v>
                </c:pt>
                <c:pt idx="20045">
                  <c:v>0.99762790276870916</c:v>
                </c:pt>
                <c:pt idx="20046">
                  <c:v>0.99774010896278531</c:v>
                </c:pt>
                <c:pt idx="20047">
                  <c:v>0.9978061769221388</c:v>
                </c:pt>
                <c:pt idx="20048">
                  <c:v>0.99773719281854423</c:v>
                </c:pt>
                <c:pt idx="20049">
                  <c:v>0.99763306314583899</c:v>
                </c:pt>
                <c:pt idx="20050">
                  <c:v>0.99715875705676982</c:v>
                </c:pt>
                <c:pt idx="20051">
                  <c:v>0.99764560283589543</c:v>
                </c:pt>
                <c:pt idx="20052">
                  <c:v>0.99759197659387622</c:v>
                </c:pt>
                <c:pt idx="20053">
                  <c:v>0.99767561425238338</c:v>
                </c:pt>
                <c:pt idx="20054">
                  <c:v>0.99768689318623605</c:v>
                </c:pt>
                <c:pt idx="20055">
                  <c:v>0.99770764746169593</c:v>
                </c:pt>
                <c:pt idx="20056">
                  <c:v>0.99739493216009023</c:v>
                </c:pt>
                <c:pt idx="20057">
                  <c:v>0.9977179458631269</c:v>
                </c:pt>
                <c:pt idx="20058">
                  <c:v>0.99764293017169992</c:v>
                </c:pt>
                <c:pt idx="20059">
                  <c:v>0.99746953736792221</c:v>
                </c:pt>
                <c:pt idx="20060">
                  <c:v>0.99768420257241608</c:v>
                </c:pt>
                <c:pt idx="20061">
                  <c:v>0.9976796211845147</c:v>
                </c:pt>
                <c:pt idx="20062">
                  <c:v>0.99770783322526446</c:v>
                </c:pt>
                <c:pt idx="20063">
                  <c:v>0.99771138775629031</c:v>
                </c:pt>
                <c:pt idx="20064">
                  <c:v>0.99766351290370558</c:v>
                </c:pt>
                <c:pt idx="20065">
                  <c:v>0.99772104031568787</c:v>
                </c:pt>
                <c:pt idx="20066">
                  <c:v>0.99779412119053512</c:v>
                </c:pt>
                <c:pt idx="20067">
                  <c:v>0.99773962674725492</c:v>
                </c:pt>
                <c:pt idx="20068">
                  <c:v>0.99779463345821473</c:v>
                </c:pt>
                <c:pt idx="20069">
                  <c:v>0.99768446007741673</c:v>
                </c:pt>
                <c:pt idx="20070">
                  <c:v>0.99771741477402887</c:v>
                </c:pt>
                <c:pt idx="20071">
                  <c:v>0.99772275460863202</c:v>
                </c:pt>
                <c:pt idx="20072">
                  <c:v>0.9977119472267244</c:v>
                </c:pt>
                <c:pt idx="20073">
                  <c:v>0.99780317362293136</c:v>
                </c:pt>
                <c:pt idx="20074">
                  <c:v>0.99766218962457165</c:v>
                </c:pt>
                <c:pt idx="20075">
                  <c:v>0.99743871371512538</c:v>
                </c:pt>
                <c:pt idx="20076">
                  <c:v>0.99774272136963127</c:v>
                </c:pt>
                <c:pt idx="20077">
                  <c:v>0.99774608257924235</c:v>
                </c:pt>
                <c:pt idx="20078">
                  <c:v>0.99773078624275235</c:v>
                </c:pt>
                <c:pt idx="20079">
                  <c:v>0.99787266133931596</c:v>
                </c:pt>
                <c:pt idx="20080">
                  <c:v>0.99769870698088325</c:v>
                </c:pt>
                <c:pt idx="20081">
                  <c:v>0.99771664606528632</c:v>
                </c:pt>
                <c:pt idx="20082">
                  <c:v>0.99741994237477694</c:v>
                </c:pt>
                <c:pt idx="20083">
                  <c:v>0.99777579766825109</c:v>
                </c:pt>
                <c:pt idx="20084">
                  <c:v>0.99783264541448802</c:v>
                </c:pt>
                <c:pt idx="20085">
                  <c:v>0.99777494319514826</c:v>
                </c:pt>
                <c:pt idx="20086">
                  <c:v>0.9976533865262448</c:v>
                </c:pt>
                <c:pt idx="20087">
                  <c:v>0.99719358765353072</c:v>
                </c:pt>
                <c:pt idx="20088">
                  <c:v>0.9977572383365183</c:v>
                </c:pt>
                <c:pt idx="20089">
                  <c:v>0.99782069782190774</c:v>
                </c:pt>
                <c:pt idx="20090">
                  <c:v>0.99777112273877577</c:v>
                </c:pt>
                <c:pt idx="20091">
                  <c:v>0.9977778560728362</c:v>
                </c:pt>
                <c:pt idx="20092">
                  <c:v>0.99778019311326838</c:v>
                </c:pt>
                <c:pt idx="20093">
                  <c:v>0.99795169576053311</c:v>
                </c:pt>
                <c:pt idx="20094">
                  <c:v>0.9978523123972739</c:v>
                </c:pt>
                <c:pt idx="20095">
                  <c:v>0.99753643063591346</c:v>
                </c:pt>
                <c:pt idx="20096">
                  <c:v>0.99779841899085109</c:v>
                </c:pt>
                <c:pt idx="20097">
                  <c:v>0.9978382563010465</c:v>
                </c:pt>
                <c:pt idx="20098">
                  <c:v>0.99786602486584441</c:v>
                </c:pt>
                <c:pt idx="20099">
                  <c:v>0.9978612832567838</c:v>
                </c:pt>
                <c:pt idx="20100">
                  <c:v>0.99795965101819395</c:v>
                </c:pt>
                <c:pt idx="20101">
                  <c:v>0.99794465909364261</c:v>
                </c:pt>
                <c:pt idx="20102">
                  <c:v>0.99781668553293301</c:v>
                </c:pt>
                <c:pt idx="20103">
                  <c:v>0.9978426233297305</c:v>
                </c:pt>
                <c:pt idx="20104">
                  <c:v>0.99786506980617551</c:v>
                </c:pt>
                <c:pt idx="20105">
                  <c:v>0.99790355947201237</c:v>
                </c:pt>
                <c:pt idx="20106">
                  <c:v>0.99710832887721412</c:v>
                </c:pt>
                <c:pt idx="20107">
                  <c:v>0.99784798195273239</c:v>
                </c:pt>
                <c:pt idx="20108">
                  <c:v>0.99785896812816377</c:v>
                </c:pt>
                <c:pt idx="20109">
                  <c:v>0.99791355709281704</c:v>
                </c:pt>
                <c:pt idx="20110">
                  <c:v>0.9978437448488241</c:v>
                </c:pt>
                <c:pt idx="20111">
                  <c:v>0.99794380846822128</c:v>
                </c:pt>
                <c:pt idx="20112">
                  <c:v>0.99784104053459</c:v>
                </c:pt>
                <c:pt idx="20113">
                  <c:v>0.99744704884171276</c:v>
                </c:pt>
                <c:pt idx="20114">
                  <c:v>0.99789986304827971</c:v>
                </c:pt>
                <c:pt idx="20115">
                  <c:v>0.99787554479419527</c:v>
                </c:pt>
                <c:pt idx="20116">
                  <c:v>0.99796965937066817</c:v>
                </c:pt>
                <c:pt idx="20117">
                  <c:v>0.99791372937839584</c:v>
                </c:pt>
                <c:pt idx="20118">
                  <c:v>0.99750932952995641</c:v>
                </c:pt>
                <c:pt idx="20119">
                  <c:v>0.99791702958227735</c:v>
                </c:pt>
                <c:pt idx="20120">
                  <c:v>0.99793040605680705</c:v>
                </c:pt>
                <c:pt idx="20121">
                  <c:v>0.99783861504188676</c:v>
                </c:pt>
                <c:pt idx="20122">
                  <c:v>0.99797556827286638</c:v>
                </c:pt>
                <c:pt idx="20123">
                  <c:v>0.99792197202915989</c:v>
                </c:pt>
                <c:pt idx="20124">
                  <c:v>0.99791958728099117</c:v>
                </c:pt>
                <c:pt idx="20125">
                  <c:v>0.99785201528716161</c:v>
                </c:pt>
                <c:pt idx="20126">
                  <c:v>0.99789087810107446</c:v>
                </c:pt>
                <c:pt idx="20127">
                  <c:v>0.99723069220283567</c:v>
                </c:pt>
                <c:pt idx="20128">
                  <c:v>0.99796702764511691</c:v>
                </c:pt>
                <c:pt idx="20129">
                  <c:v>0.99804681299894848</c:v>
                </c:pt>
                <c:pt idx="20130">
                  <c:v>0.99797267555927194</c:v>
                </c:pt>
                <c:pt idx="20131">
                  <c:v>0.99761353987132961</c:v>
                </c:pt>
                <c:pt idx="20132">
                  <c:v>0.99801494586573125</c:v>
                </c:pt>
                <c:pt idx="20133">
                  <c:v>0.99800156298456788</c:v>
                </c:pt>
                <c:pt idx="20134">
                  <c:v>0.99802159397059409</c:v>
                </c:pt>
                <c:pt idx="20135">
                  <c:v>0.99787255129645258</c:v>
                </c:pt>
                <c:pt idx="20136">
                  <c:v>0.99798364154954244</c:v>
                </c:pt>
                <c:pt idx="20137">
                  <c:v>0.99747669696094787</c:v>
                </c:pt>
                <c:pt idx="20138">
                  <c:v>0.99802859312297154</c:v>
                </c:pt>
                <c:pt idx="20139">
                  <c:v>0.9980722338800071</c:v>
                </c:pt>
                <c:pt idx="20140">
                  <c:v>0.99817020804077028</c:v>
                </c:pt>
                <c:pt idx="20141">
                  <c:v>0.99807691370637286</c:v>
                </c:pt>
                <c:pt idx="20142">
                  <c:v>0.99804766419131485</c:v>
                </c:pt>
                <c:pt idx="20143">
                  <c:v>0.99808761369562438</c:v>
                </c:pt>
                <c:pt idx="20144">
                  <c:v>0.99759108173660815</c:v>
                </c:pt>
                <c:pt idx="20145">
                  <c:v>0.99834619375137945</c:v>
                </c:pt>
                <c:pt idx="20146">
                  <c:v>0.997509435410202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B77-48EB-89CB-6D7C479BBB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1431023"/>
        <c:axId val="501431983"/>
      </c:scatterChart>
      <c:valAx>
        <c:axId val="501431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431983"/>
        <c:crosses val="autoZero"/>
        <c:crossBetween val="midCat"/>
      </c:valAx>
      <c:valAx>
        <c:axId val="501431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431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Press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5!$O$2:$O$40089</c:f>
              <c:numCache>
                <c:formatCode>General</c:formatCode>
                <c:ptCount val="20147"/>
                <c:pt idx="0">
                  <c:v>2.9690162496731735E-10</c:v>
                </c:pt>
                <c:pt idx="1">
                  <c:v>1.9807075674307574E-8</c:v>
                </c:pt>
                <c:pt idx="2">
                  <c:v>4.8051621900038917E-10</c:v>
                </c:pt>
                <c:pt idx="3">
                  <c:v>3.9591409478606226E-9</c:v>
                </c:pt>
                <c:pt idx="4">
                  <c:v>1.3463418709695913E-9</c:v>
                </c:pt>
                <c:pt idx="5">
                  <c:v>1.4137197828967039E-8</c:v>
                </c:pt>
                <c:pt idx="6">
                  <c:v>4.3593503940312363E-9</c:v>
                </c:pt>
                <c:pt idx="7">
                  <c:v>1.6813105849160562E-7</c:v>
                </c:pt>
                <c:pt idx="8">
                  <c:v>9.4030615557487039E-8</c:v>
                </c:pt>
                <c:pt idx="9">
                  <c:v>3.5850796527661321E-8</c:v>
                </c:pt>
                <c:pt idx="10">
                  <c:v>3.4111744472602017E-9</c:v>
                </c:pt>
                <c:pt idx="11">
                  <c:v>1.7666878401936266E-7</c:v>
                </c:pt>
                <c:pt idx="12">
                  <c:v>1.2539686872157791E-7</c:v>
                </c:pt>
                <c:pt idx="13">
                  <c:v>7.8214930865739445E-8</c:v>
                </c:pt>
                <c:pt idx="14">
                  <c:v>4.329528081482566E-6</c:v>
                </c:pt>
                <c:pt idx="15">
                  <c:v>1.5978342233357957E-8</c:v>
                </c:pt>
                <c:pt idx="16">
                  <c:v>4.37644942862777E-8</c:v>
                </c:pt>
                <c:pt idx="17">
                  <c:v>8.6709048585820944E-8</c:v>
                </c:pt>
                <c:pt idx="18">
                  <c:v>1.2496673790342769E-6</c:v>
                </c:pt>
                <c:pt idx="19">
                  <c:v>3.1080118112256387E-7</c:v>
                </c:pt>
                <c:pt idx="20">
                  <c:v>6.6832051615229529E-8</c:v>
                </c:pt>
                <c:pt idx="21">
                  <c:v>1.9195510066234071E-6</c:v>
                </c:pt>
                <c:pt idx="22">
                  <c:v>4.2009644490407143E-7</c:v>
                </c:pt>
                <c:pt idx="23">
                  <c:v>2.3312604565313659E-6</c:v>
                </c:pt>
                <c:pt idx="24">
                  <c:v>3.0998072149841505E-8</c:v>
                </c:pt>
                <c:pt idx="25">
                  <c:v>1.2080306547565053E-5</c:v>
                </c:pt>
                <c:pt idx="26">
                  <c:v>5.5641522399069505E-6</c:v>
                </c:pt>
                <c:pt idx="27">
                  <c:v>1.0087038019194298E-5</c:v>
                </c:pt>
                <c:pt idx="28">
                  <c:v>2.1471196795824027E-5</c:v>
                </c:pt>
                <c:pt idx="29">
                  <c:v>7.6287646475630755E-5</c:v>
                </c:pt>
                <c:pt idx="30">
                  <c:v>9.6692962460487612E-4</c:v>
                </c:pt>
                <c:pt idx="31">
                  <c:v>1.6375572363398172E-4</c:v>
                </c:pt>
                <c:pt idx="32">
                  <c:v>7.346822685616824E-4</c:v>
                </c:pt>
                <c:pt idx="33">
                  <c:v>2.1860390526487358E-4</c:v>
                </c:pt>
                <c:pt idx="34">
                  <c:v>7.5388683662654706E-4</c:v>
                </c:pt>
                <c:pt idx="35">
                  <c:v>3.1746581956905011E-4</c:v>
                </c:pt>
                <c:pt idx="36">
                  <c:v>1.9823161618748582E-3</c:v>
                </c:pt>
                <c:pt idx="37">
                  <c:v>4.4770109364602025E-4</c:v>
                </c:pt>
                <c:pt idx="38">
                  <c:v>8.1511265654314233E-4</c:v>
                </c:pt>
                <c:pt idx="39">
                  <c:v>6.2811366279027288E-4</c:v>
                </c:pt>
                <c:pt idx="40">
                  <c:v>2.5426170441434552E-4</c:v>
                </c:pt>
                <c:pt idx="41">
                  <c:v>8.831745836946019E-4</c:v>
                </c:pt>
                <c:pt idx="42">
                  <c:v>1.6323236364244821E-3</c:v>
                </c:pt>
                <c:pt idx="43">
                  <c:v>7.0181785079167429E-4</c:v>
                </c:pt>
                <c:pt idx="44">
                  <c:v>8.4750106325924036E-4</c:v>
                </c:pt>
                <c:pt idx="45">
                  <c:v>9.1184463797788708E-4</c:v>
                </c:pt>
                <c:pt idx="46">
                  <c:v>3.0792691396231463E-3</c:v>
                </c:pt>
                <c:pt idx="47">
                  <c:v>9.8241668995787236E-4</c:v>
                </c:pt>
                <c:pt idx="48">
                  <c:v>1.6866824849362894E-3</c:v>
                </c:pt>
                <c:pt idx="49">
                  <c:v>7.3318404596608229E-4</c:v>
                </c:pt>
                <c:pt idx="50">
                  <c:v>1.0614414384613859E-3</c:v>
                </c:pt>
                <c:pt idx="51">
                  <c:v>6.2126536171582946E-4</c:v>
                </c:pt>
                <c:pt idx="52">
                  <c:v>1.0074579500489074E-3</c:v>
                </c:pt>
                <c:pt idx="53">
                  <c:v>8.9340485003144593E-4</c:v>
                </c:pt>
                <c:pt idx="54">
                  <c:v>7.6621278843171559E-4</c:v>
                </c:pt>
                <c:pt idx="55">
                  <c:v>9.3340877870893473E-4</c:v>
                </c:pt>
                <c:pt idx="56">
                  <c:v>4.2346643730661578E-3</c:v>
                </c:pt>
                <c:pt idx="57">
                  <c:v>1.3781888214270336E-3</c:v>
                </c:pt>
                <c:pt idx="58">
                  <c:v>2.6084468821836754E-3</c:v>
                </c:pt>
                <c:pt idx="59">
                  <c:v>8.2926213603120387E-4</c:v>
                </c:pt>
                <c:pt idx="60">
                  <c:v>1.8237860059386402E-3</c:v>
                </c:pt>
                <c:pt idx="61">
                  <c:v>1.1774374094630925E-3</c:v>
                </c:pt>
                <c:pt idx="62">
                  <c:v>1.1536145474809385E-3</c:v>
                </c:pt>
                <c:pt idx="63">
                  <c:v>9.1431436313945552E-4</c:v>
                </c:pt>
                <c:pt idx="64">
                  <c:v>2.701594541560787E-3</c:v>
                </c:pt>
                <c:pt idx="65">
                  <c:v>1.9760738332702636E-3</c:v>
                </c:pt>
                <c:pt idx="66">
                  <c:v>1.1578056059804009E-3</c:v>
                </c:pt>
                <c:pt idx="67">
                  <c:v>1.1465260732495914E-3</c:v>
                </c:pt>
                <c:pt idx="68">
                  <c:v>1.5237562878919792E-3</c:v>
                </c:pt>
                <c:pt idx="69">
                  <c:v>1.5702844502881242E-3</c:v>
                </c:pt>
                <c:pt idx="70">
                  <c:v>5.4362621859667306E-3</c:v>
                </c:pt>
                <c:pt idx="71">
                  <c:v>1.0509129822192707E-3</c:v>
                </c:pt>
                <c:pt idx="72">
                  <c:v>1.8955380147301962E-3</c:v>
                </c:pt>
                <c:pt idx="73">
                  <c:v>2.0401944305477129E-3</c:v>
                </c:pt>
                <c:pt idx="74">
                  <c:v>1.0630401204361566E-3</c:v>
                </c:pt>
                <c:pt idx="75">
                  <c:v>1.6404358549692076E-3</c:v>
                </c:pt>
                <c:pt idx="76">
                  <c:v>3.6394571063505486E-3</c:v>
                </c:pt>
                <c:pt idx="77">
                  <c:v>2.19808547912017E-3</c:v>
                </c:pt>
                <c:pt idx="78">
                  <c:v>1.4011616135610981E-3</c:v>
                </c:pt>
                <c:pt idx="79">
                  <c:v>2.2995843418756466E-3</c:v>
                </c:pt>
                <c:pt idx="80">
                  <c:v>9.7418622745376821E-4</c:v>
                </c:pt>
                <c:pt idx="81">
                  <c:v>2.193025962832989E-3</c:v>
                </c:pt>
                <c:pt idx="82">
                  <c:v>1.3861996664509956E-3</c:v>
                </c:pt>
                <c:pt idx="83">
                  <c:v>1.3039409559715241E-3</c:v>
                </c:pt>
                <c:pt idx="84">
                  <c:v>3.7738211214008379E-3</c:v>
                </c:pt>
                <c:pt idx="85">
                  <c:v>1.5906457369138957E-3</c:v>
                </c:pt>
                <c:pt idx="86">
                  <c:v>2.9212640538142732E-3</c:v>
                </c:pt>
                <c:pt idx="87">
                  <c:v>2.3749429737775314E-3</c:v>
                </c:pt>
                <c:pt idx="88">
                  <c:v>6.6763663631073753E-3</c:v>
                </c:pt>
                <c:pt idx="89">
                  <c:v>2.254069723796289E-3</c:v>
                </c:pt>
                <c:pt idx="90">
                  <c:v>1.9982108166591889E-3</c:v>
                </c:pt>
                <c:pt idx="91">
                  <c:v>1.3020806738020349E-3</c:v>
                </c:pt>
                <c:pt idx="92">
                  <c:v>2.1461108327789796E-3</c:v>
                </c:pt>
                <c:pt idx="93">
                  <c:v>1.7086275518792904E-3</c:v>
                </c:pt>
                <c:pt idx="94">
                  <c:v>3.1651967213850766E-3</c:v>
                </c:pt>
                <c:pt idx="95">
                  <c:v>9.7780087167760339E-4</c:v>
                </c:pt>
                <c:pt idx="96">
                  <c:v>2.088032277722474E-3</c:v>
                </c:pt>
                <c:pt idx="97">
                  <c:v>4.7133678295973765E-3</c:v>
                </c:pt>
                <c:pt idx="98">
                  <c:v>1.4338584614859353E-3</c:v>
                </c:pt>
                <c:pt idx="99">
                  <c:v>2.5152070995806118E-3</c:v>
                </c:pt>
                <c:pt idx="100">
                  <c:v>1.8485923905613413E-3</c:v>
                </c:pt>
                <c:pt idx="101">
                  <c:v>4.8908058935489829E-3</c:v>
                </c:pt>
                <c:pt idx="102">
                  <c:v>7.9496491655750394E-3</c:v>
                </c:pt>
                <c:pt idx="103">
                  <c:v>1.0554639061536968E-3</c:v>
                </c:pt>
                <c:pt idx="104">
                  <c:v>3.0358127450977983E-3</c:v>
                </c:pt>
                <c:pt idx="105">
                  <c:v>3.0533171477153775E-3</c:v>
                </c:pt>
                <c:pt idx="106">
                  <c:v>2.0457441173305307E-3</c:v>
                </c:pt>
                <c:pt idx="107">
                  <c:v>3.2678893561486669E-3</c:v>
                </c:pt>
                <c:pt idx="108">
                  <c:v>1.5365511363027353E-3</c:v>
                </c:pt>
                <c:pt idx="109">
                  <c:v>2.6275580080428428E-3</c:v>
                </c:pt>
                <c:pt idx="110">
                  <c:v>2.7294164245799776E-3</c:v>
                </c:pt>
                <c:pt idx="111">
                  <c:v>2.5811840390755712E-3</c:v>
                </c:pt>
                <c:pt idx="112">
                  <c:v>4.0807263103359919E-3</c:v>
                </c:pt>
                <c:pt idx="113">
                  <c:v>3.5207913135601185E-3</c:v>
                </c:pt>
                <c:pt idx="114">
                  <c:v>2.2182899790669092E-3</c:v>
                </c:pt>
                <c:pt idx="115">
                  <c:v>5.8227920777955793E-3</c:v>
                </c:pt>
                <c:pt idx="116">
                  <c:v>1.3648541697383334E-3</c:v>
                </c:pt>
                <c:pt idx="117">
                  <c:v>3.6762136595899454E-3</c:v>
                </c:pt>
                <c:pt idx="118">
                  <c:v>1.2514117219414912E-3</c:v>
                </c:pt>
                <c:pt idx="119">
                  <c:v>1.4739419880092225E-3</c:v>
                </c:pt>
                <c:pt idx="120">
                  <c:v>2.4212547655077018E-3</c:v>
                </c:pt>
                <c:pt idx="121">
                  <c:v>2.590549555603595E-3</c:v>
                </c:pt>
                <c:pt idx="122">
                  <c:v>9.2521856754325411E-3</c:v>
                </c:pt>
                <c:pt idx="123">
                  <c:v>4.4214855085878144E-3</c:v>
                </c:pt>
                <c:pt idx="124">
                  <c:v>3.1818907515306144E-3</c:v>
                </c:pt>
                <c:pt idx="125">
                  <c:v>5.9182373933986863E-4</c:v>
                </c:pt>
                <c:pt idx="126">
                  <c:v>3.8041032993668734E-3</c:v>
                </c:pt>
                <c:pt idx="127">
                  <c:v>6.0448236508371675E-3</c:v>
                </c:pt>
                <c:pt idx="128">
                  <c:v>3.6104425773332842E-3</c:v>
                </c:pt>
                <c:pt idx="129">
                  <c:v>3.2002534126825432E-3</c:v>
                </c:pt>
                <c:pt idx="130">
                  <c:v>2.3508147732999927E-3</c:v>
                </c:pt>
                <c:pt idx="131">
                  <c:v>2.733738489558882E-3</c:v>
                </c:pt>
                <c:pt idx="132">
                  <c:v>3.513490730659968E-3</c:v>
                </c:pt>
                <c:pt idx="133">
                  <c:v>3.9491915187918804E-3</c:v>
                </c:pt>
                <c:pt idx="134">
                  <c:v>2.849891643022314E-3</c:v>
                </c:pt>
                <c:pt idx="135">
                  <c:v>2.3785227945114311E-3</c:v>
                </c:pt>
                <c:pt idx="136">
                  <c:v>6.9626778463670541E-3</c:v>
                </c:pt>
                <c:pt idx="137">
                  <c:v>3.3442958491556383E-3</c:v>
                </c:pt>
                <c:pt idx="138">
                  <c:v>4.2404764336544361E-3</c:v>
                </c:pt>
                <c:pt idx="139">
                  <c:v>5.2885959101823749E-3</c:v>
                </c:pt>
                <c:pt idx="140">
                  <c:v>1.0580955043116185E-2</c:v>
                </c:pt>
                <c:pt idx="141">
                  <c:v>2.1323001750146934E-3</c:v>
                </c:pt>
                <c:pt idx="142">
                  <c:v>3.1872216522374438E-3</c:v>
                </c:pt>
                <c:pt idx="143">
                  <c:v>3.6704255201836663E-3</c:v>
                </c:pt>
                <c:pt idx="144">
                  <c:v>4.5649308557160744E-3</c:v>
                </c:pt>
                <c:pt idx="145">
                  <c:v>2.9573408407109619E-3</c:v>
                </c:pt>
                <c:pt idx="146">
                  <c:v>4.0166939955470849E-3</c:v>
                </c:pt>
                <c:pt idx="147">
                  <c:v>4.9182173065770744E-3</c:v>
                </c:pt>
                <c:pt idx="148">
                  <c:v>2.9175426850254365E-3</c:v>
                </c:pt>
                <c:pt idx="149">
                  <c:v>7.2305965290090334E-3</c:v>
                </c:pt>
                <c:pt idx="150">
                  <c:v>3.0972856149691255E-3</c:v>
                </c:pt>
                <c:pt idx="151">
                  <c:v>1.7831065019836782E-3</c:v>
                </c:pt>
                <c:pt idx="152">
                  <c:v>1.6495556763625647E-3</c:v>
                </c:pt>
                <c:pt idx="153">
                  <c:v>3.2767914543598352E-3</c:v>
                </c:pt>
                <c:pt idx="154">
                  <c:v>5.7302320481003068E-3</c:v>
                </c:pt>
                <c:pt idx="155">
                  <c:v>4.2676982581420575E-3</c:v>
                </c:pt>
                <c:pt idx="156">
                  <c:v>5.1303365210734666E-3</c:v>
                </c:pt>
                <c:pt idx="157">
                  <c:v>4.8745467208254224E-3</c:v>
                </c:pt>
                <c:pt idx="158">
                  <c:v>8.1293334609267558E-3</c:v>
                </c:pt>
                <c:pt idx="159">
                  <c:v>1.1934100878316272E-2</c:v>
                </c:pt>
                <c:pt idx="160">
                  <c:v>4.1344642916250479E-3</c:v>
                </c:pt>
                <c:pt idx="161">
                  <c:v>2.7916432844021645E-3</c:v>
                </c:pt>
                <c:pt idx="162">
                  <c:v>2.9131788647947139E-3</c:v>
                </c:pt>
                <c:pt idx="163">
                  <c:v>2.1729468973827877E-3</c:v>
                </c:pt>
                <c:pt idx="164">
                  <c:v>4.5534427955265981E-3</c:v>
                </c:pt>
                <c:pt idx="165">
                  <c:v>5.314007423487685E-3</c:v>
                </c:pt>
                <c:pt idx="166">
                  <c:v>4.4701768727319832E-3</c:v>
                </c:pt>
                <c:pt idx="167">
                  <c:v>5.0434392069845756E-3</c:v>
                </c:pt>
                <c:pt idx="168">
                  <c:v>3.8017818135369563E-3</c:v>
                </c:pt>
                <c:pt idx="169">
                  <c:v>6.5365206965411682E-3</c:v>
                </c:pt>
                <c:pt idx="170">
                  <c:v>3.8166237914630252E-3</c:v>
                </c:pt>
                <c:pt idx="171">
                  <c:v>8.4442706009055582E-3</c:v>
                </c:pt>
                <c:pt idx="172">
                  <c:v>3.9594260792713363E-3</c:v>
                </c:pt>
                <c:pt idx="173">
                  <c:v>5.4954296033254465E-3</c:v>
                </c:pt>
                <c:pt idx="174">
                  <c:v>4.7568247309306847E-3</c:v>
                </c:pt>
                <c:pt idx="175">
                  <c:v>4.1494597139365083E-3</c:v>
                </c:pt>
                <c:pt idx="176">
                  <c:v>5.3442808503951968E-3</c:v>
                </c:pt>
                <c:pt idx="177">
                  <c:v>5.916135026453208E-3</c:v>
                </c:pt>
                <c:pt idx="178">
                  <c:v>1.3308582047201123E-2</c:v>
                </c:pt>
                <c:pt idx="179">
                  <c:v>4.6715131627724626E-3</c:v>
                </c:pt>
                <c:pt idx="180">
                  <c:v>9.3199340024329256E-3</c:v>
                </c:pt>
                <c:pt idx="181">
                  <c:v>2.3599458622866054E-3</c:v>
                </c:pt>
                <c:pt idx="182">
                  <c:v>4.0129192550134906E-3</c:v>
                </c:pt>
                <c:pt idx="183">
                  <c:v>3.765149859307506E-3</c:v>
                </c:pt>
                <c:pt idx="184">
                  <c:v>5.8252009387901784E-3</c:v>
                </c:pt>
                <c:pt idx="185">
                  <c:v>6.3740076318316167E-3</c:v>
                </c:pt>
                <c:pt idx="186">
                  <c:v>7.0823892639120386E-3</c:v>
                </c:pt>
                <c:pt idx="187">
                  <c:v>4.4139895086297018E-3</c:v>
                </c:pt>
                <c:pt idx="188">
                  <c:v>5.3651254024910744E-3</c:v>
                </c:pt>
                <c:pt idx="189">
                  <c:v>2.5473470297329788E-3</c:v>
                </c:pt>
                <c:pt idx="190">
                  <c:v>5.3938266606668363E-3</c:v>
                </c:pt>
                <c:pt idx="191">
                  <c:v>1.8206280465182345E-3</c:v>
                </c:pt>
                <c:pt idx="192">
                  <c:v>4.1285688338958352E-3</c:v>
                </c:pt>
                <c:pt idx="193">
                  <c:v>3.8098389570386895E-3</c:v>
                </c:pt>
                <c:pt idx="194">
                  <c:v>5.6278690762581601E-3</c:v>
                </c:pt>
                <c:pt idx="195">
                  <c:v>3.4376143040498203E-3</c:v>
                </c:pt>
                <c:pt idx="196">
                  <c:v>6.645039124349876E-3</c:v>
                </c:pt>
                <c:pt idx="197">
                  <c:v>9.6828984142671871E-3</c:v>
                </c:pt>
                <c:pt idx="198">
                  <c:v>3.3901763089355845E-3</c:v>
                </c:pt>
                <c:pt idx="199">
                  <c:v>7.8187952090706028E-3</c:v>
                </c:pt>
                <c:pt idx="200">
                  <c:v>1.4703305874262693E-2</c:v>
                </c:pt>
                <c:pt idx="201">
                  <c:v>4.9087761266661525E-3</c:v>
                </c:pt>
                <c:pt idx="202">
                  <c:v>4.577375447746561E-3</c:v>
                </c:pt>
                <c:pt idx="203">
                  <c:v>2.0459383357464547E-3</c:v>
                </c:pt>
                <c:pt idx="204">
                  <c:v>1.0532247872319E-2</c:v>
                </c:pt>
                <c:pt idx="205">
                  <c:v>2.7743597701459649E-3</c:v>
                </c:pt>
                <c:pt idx="206">
                  <c:v>1.3241817124257204E-3</c:v>
                </c:pt>
                <c:pt idx="207">
                  <c:v>3.0525385475143512E-3</c:v>
                </c:pt>
                <c:pt idx="208">
                  <c:v>6.8869867368003554E-3</c:v>
                </c:pt>
                <c:pt idx="209">
                  <c:v>5.7931196436186681E-3</c:v>
                </c:pt>
                <c:pt idx="210">
                  <c:v>6.791998282432197E-3</c:v>
                </c:pt>
                <c:pt idx="211">
                  <c:v>5.8792411038046249E-3</c:v>
                </c:pt>
                <c:pt idx="212">
                  <c:v>4.9446461767888731E-3</c:v>
                </c:pt>
                <c:pt idx="213">
                  <c:v>6.5362889888174415E-3</c:v>
                </c:pt>
                <c:pt idx="214">
                  <c:v>3.2978939427413712E-3</c:v>
                </c:pt>
                <c:pt idx="215">
                  <c:v>5.7755130703299479E-3</c:v>
                </c:pt>
                <c:pt idx="216">
                  <c:v>3.1390658038067051E-3</c:v>
                </c:pt>
                <c:pt idx="217">
                  <c:v>6.7980939145076743E-3</c:v>
                </c:pt>
                <c:pt idx="218">
                  <c:v>7.312162581711688E-3</c:v>
                </c:pt>
                <c:pt idx="219">
                  <c:v>4.6732523620346238E-3</c:v>
                </c:pt>
                <c:pt idx="220">
                  <c:v>8.4717778583086392E-3</c:v>
                </c:pt>
                <c:pt idx="221">
                  <c:v>4.9588687690768993E-3</c:v>
                </c:pt>
                <c:pt idx="222">
                  <c:v>5.2574395164673984E-3</c:v>
                </c:pt>
                <c:pt idx="223">
                  <c:v>1.6116894819777312E-2</c:v>
                </c:pt>
                <c:pt idx="224">
                  <c:v>4.2521025044596414E-3</c:v>
                </c:pt>
                <c:pt idx="225">
                  <c:v>1.0944142425324321E-2</c:v>
                </c:pt>
                <c:pt idx="226">
                  <c:v>6.5539548626580178E-3</c:v>
                </c:pt>
                <c:pt idx="227">
                  <c:v>7.87810343605015E-3</c:v>
                </c:pt>
                <c:pt idx="228">
                  <c:v>6.0541511368632801E-3</c:v>
                </c:pt>
                <c:pt idx="229">
                  <c:v>6.7318540511017537E-3</c:v>
                </c:pt>
                <c:pt idx="230">
                  <c:v>3.4726214711044276E-3</c:v>
                </c:pt>
                <c:pt idx="231">
                  <c:v>7.1358270681739491E-3</c:v>
                </c:pt>
                <c:pt idx="232">
                  <c:v>1.1764447779573134E-2</c:v>
                </c:pt>
                <c:pt idx="233">
                  <c:v>6.7630129106990323E-3</c:v>
                </c:pt>
                <c:pt idx="234">
                  <c:v>9.1312539135374668E-3</c:v>
                </c:pt>
                <c:pt idx="235">
                  <c:v>5.7964568414598195E-3</c:v>
                </c:pt>
                <c:pt idx="236">
                  <c:v>4.6661547151409634E-3</c:v>
                </c:pt>
                <c:pt idx="237">
                  <c:v>2.0010942268389995E-3</c:v>
                </c:pt>
                <c:pt idx="238">
                  <c:v>5.3486150986065744E-3</c:v>
                </c:pt>
                <c:pt idx="239">
                  <c:v>5.7732145012353055E-3</c:v>
                </c:pt>
                <c:pt idx="240">
                  <c:v>8.2099060522482573E-3</c:v>
                </c:pt>
                <c:pt idx="241">
                  <c:v>7.7908811682300388E-3</c:v>
                </c:pt>
                <c:pt idx="242">
                  <c:v>5.2593780322093362E-3</c:v>
                </c:pt>
                <c:pt idx="243">
                  <c:v>1.7548168143266325E-2</c:v>
                </c:pt>
                <c:pt idx="244">
                  <c:v>6.060977797553573E-3</c:v>
                </c:pt>
                <c:pt idx="245">
                  <c:v>7.0325405376145634E-3</c:v>
                </c:pt>
                <c:pt idx="246">
                  <c:v>8.1242572449348877E-3</c:v>
                </c:pt>
                <c:pt idx="247">
                  <c:v>5.9322706400972407E-3</c:v>
                </c:pt>
                <c:pt idx="248">
                  <c:v>5.3220209642951761E-3</c:v>
                </c:pt>
                <c:pt idx="249">
                  <c:v>1.2226117870885315E-2</c:v>
                </c:pt>
                <c:pt idx="250">
                  <c:v>7.159939633744122E-3</c:v>
                </c:pt>
                <c:pt idx="251">
                  <c:v>6.1100247342156869E-3</c:v>
                </c:pt>
                <c:pt idx="252">
                  <c:v>8.5121766935491831E-3</c:v>
                </c:pt>
                <c:pt idx="253">
                  <c:v>1.3015030385690407E-2</c:v>
                </c:pt>
                <c:pt idx="254">
                  <c:v>8.7466350206334906E-3</c:v>
                </c:pt>
                <c:pt idx="255">
                  <c:v>9.8938871149979422E-3</c:v>
                </c:pt>
                <c:pt idx="256">
                  <c:v>8.0786783993911301E-3</c:v>
                </c:pt>
                <c:pt idx="257">
                  <c:v>5.9308121917974457E-3</c:v>
                </c:pt>
                <c:pt idx="258">
                  <c:v>4.7181383753978363E-3</c:v>
                </c:pt>
                <c:pt idx="259">
                  <c:v>7.8618079836881294E-3</c:v>
                </c:pt>
                <c:pt idx="260">
                  <c:v>7.7436097761257681E-3</c:v>
                </c:pt>
                <c:pt idx="261">
                  <c:v>3.7792146447469858E-3</c:v>
                </c:pt>
                <c:pt idx="262">
                  <c:v>6.720561822761744E-3</c:v>
                </c:pt>
                <c:pt idx="263">
                  <c:v>1.0470711594545701E-2</c:v>
                </c:pt>
                <c:pt idx="264">
                  <c:v>7.4851325138737433E-3</c:v>
                </c:pt>
                <c:pt idx="265">
                  <c:v>9.4236358541001791E-3</c:v>
                </c:pt>
                <c:pt idx="266">
                  <c:v>1.8996102139633812E-2</c:v>
                </c:pt>
                <c:pt idx="267">
                  <c:v>4.0786849171817159E-3</c:v>
                </c:pt>
                <c:pt idx="268">
                  <c:v>3.9894520805431617E-3</c:v>
                </c:pt>
                <c:pt idx="269">
                  <c:v>8.8017047267908519E-3</c:v>
                </c:pt>
                <c:pt idx="270">
                  <c:v>3.6904284894699302E-3</c:v>
                </c:pt>
                <c:pt idx="271">
                  <c:v>7.4826556293514247E-3</c:v>
                </c:pt>
                <c:pt idx="272">
                  <c:v>8.2026971600655408E-3</c:v>
                </c:pt>
                <c:pt idx="273">
                  <c:v>6.7722504355383446E-3</c:v>
                </c:pt>
                <c:pt idx="274">
                  <c:v>1.3527248015522752E-2</c:v>
                </c:pt>
                <c:pt idx="275">
                  <c:v>1.4282722998622013E-2</c:v>
                </c:pt>
                <c:pt idx="276">
                  <c:v>8.9930725267441045E-3</c:v>
                </c:pt>
                <c:pt idx="277">
                  <c:v>9.8178197988950042E-3</c:v>
                </c:pt>
                <c:pt idx="278">
                  <c:v>6.6090683857930261E-3</c:v>
                </c:pt>
                <c:pt idx="279">
                  <c:v>8.2129739226607362E-3</c:v>
                </c:pt>
                <c:pt idx="280">
                  <c:v>5.78736341513276E-3</c:v>
                </c:pt>
                <c:pt idx="281">
                  <c:v>5.5061135432435395E-3</c:v>
                </c:pt>
                <c:pt idx="282">
                  <c:v>9.4878806896846034E-3</c:v>
                </c:pt>
                <c:pt idx="283">
                  <c:v>2.1210103718971637E-3</c:v>
                </c:pt>
                <c:pt idx="284">
                  <c:v>6.5281931632753714E-3</c:v>
                </c:pt>
                <c:pt idx="285">
                  <c:v>7.5122738370336749E-3</c:v>
                </c:pt>
                <c:pt idx="286">
                  <c:v>1.1345268556534812E-2</c:v>
                </c:pt>
                <c:pt idx="287">
                  <c:v>2.04598005334699E-2</c:v>
                </c:pt>
                <c:pt idx="288">
                  <c:v>4.4302150319722681E-3</c:v>
                </c:pt>
                <c:pt idx="289">
                  <c:v>6.9255918786723727E-3</c:v>
                </c:pt>
                <c:pt idx="290">
                  <c:v>4.8454075887348277E-3</c:v>
                </c:pt>
                <c:pt idx="291">
                  <c:v>1.0214896554163751E-2</c:v>
                </c:pt>
                <c:pt idx="292">
                  <c:v>9.0149851131020205E-3</c:v>
                </c:pt>
                <c:pt idx="293">
                  <c:v>8.5643924468620097E-3</c:v>
                </c:pt>
                <c:pt idx="294">
                  <c:v>7.3074411613544277E-3</c:v>
                </c:pt>
                <c:pt idx="295">
                  <c:v>8.9594456105314291E-3</c:v>
                </c:pt>
                <c:pt idx="296">
                  <c:v>1.1834648139018654E-2</c:v>
                </c:pt>
                <c:pt idx="297">
                  <c:v>4.8888001551018242E-3</c:v>
                </c:pt>
                <c:pt idx="298">
                  <c:v>1.0182159656914659E-2</c:v>
                </c:pt>
                <c:pt idx="299">
                  <c:v>7.3321122514518619E-3</c:v>
                </c:pt>
                <c:pt idx="300">
                  <c:v>9.8290532681016597E-3</c:v>
                </c:pt>
                <c:pt idx="301">
                  <c:v>6.816017987085414E-3</c:v>
                </c:pt>
                <c:pt idx="302">
                  <c:v>9.6635650575418123E-3</c:v>
                </c:pt>
                <c:pt idx="303">
                  <c:v>7.6714109529648451E-3</c:v>
                </c:pt>
                <c:pt idx="304">
                  <c:v>7.7736018381218477E-3</c:v>
                </c:pt>
                <c:pt idx="305">
                  <c:v>5.2824989703218247E-3</c:v>
                </c:pt>
                <c:pt idx="306">
                  <c:v>1.4846206915575063E-2</c:v>
                </c:pt>
                <c:pt idx="307">
                  <c:v>1.5566436489274391E-2</c:v>
                </c:pt>
                <c:pt idx="308">
                  <c:v>5.082074962610832E-3</c:v>
                </c:pt>
                <c:pt idx="309">
                  <c:v>6.5182026573420869E-3</c:v>
                </c:pt>
                <c:pt idx="310">
                  <c:v>1.1005592123627742E-2</c:v>
                </c:pt>
                <c:pt idx="311">
                  <c:v>6.8973736139929199E-3</c:v>
                </c:pt>
                <c:pt idx="312">
                  <c:v>2.1938471962155228E-2</c:v>
                </c:pt>
                <c:pt idx="313">
                  <c:v>9.6787401427460163E-3</c:v>
                </c:pt>
                <c:pt idx="314">
                  <c:v>8.9505015230890526E-3</c:v>
                </c:pt>
                <c:pt idx="315">
                  <c:v>6.1010021284796968E-3</c:v>
                </c:pt>
                <c:pt idx="316">
                  <c:v>9.4176738224334578E-3</c:v>
                </c:pt>
                <c:pt idx="317">
                  <c:v>9.2515199157191773E-3</c:v>
                </c:pt>
                <c:pt idx="318">
                  <c:v>1.0879561068595051E-2</c:v>
                </c:pt>
                <c:pt idx="319">
                  <c:v>8.6039717942252777E-3</c:v>
                </c:pt>
                <c:pt idx="320">
                  <c:v>1.1463583877468621E-2</c:v>
                </c:pt>
                <c:pt idx="321">
                  <c:v>1.2823194401109218E-2</c:v>
                </c:pt>
                <c:pt idx="322">
                  <c:v>1.0189215813348812E-2</c:v>
                </c:pt>
                <c:pt idx="323">
                  <c:v>8.3362495729557805E-3</c:v>
                </c:pt>
                <c:pt idx="324">
                  <c:v>7.9041799781619411E-3</c:v>
                </c:pt>
                <c:pt idx="325">
                  <c:v>7.9407916265737382E-3</c:v>
                </c:pt>
                <c:pt idx="326">
                  <c:v>1.087167171721708E-2</c:v>
                </c:pt>
                <c:pt idx="327">
                  <c:v>1.3221016690969719E-2</c:v>
                </c:pt>
                <c:pt idx="328">
                  <c:v>1.6865227771497366E-2</c:v>
                </c:pt>
                <c:pt idx="329">
                  <c:v>1.0198858248243453E-2</c:v>
                </c:pt>
                <c:pt idx="330">
                  <c:v>1.6181860200351707E-2</c:v>
                </c:pt>
                <c:pt idx="331">
                  <c:v>1.1713388102235002E-2</c:v>
                </c:pt>
                <c:pt idx="332">
                  <c:v>2.37131756368967E-3</c:v>
                </c:pt>
                <c:pt idx="333">
                  <c:v>1.0905882014782336E-2</c:v>
                </c:pt>
                <c:pt idx="334">
                  <c:v>4.0735559668335416E-3</c:v>
                </c:pt>
                <c:pt idx="335">
                  <c:v>8.5330108634336203E-3</c:v>
                </c:pt>
                <c:pt idx="336">
                  <c:v>5.2786338718719466E-3</c:v>
                </c:pt>
                <c:pt idx="337">
                  <c:v>1.0001919797518412E-2</c:v>
                </c:pt>
                <c:pt idx="338">
                  <c:v>2.3431412532425512E-2</c:v>
                </c:pt>
                <c:pt idx="339">
                  <c:v>1.1891523614010018E-2</c:v>
                </c:pt>
                <c:pt idx="340">
                  <c:v>5.6964879880576896E-3</c:v>
                </c:pt>
                <c:pt idx="341">
                  <c:v>7.382256472160985E-3</c:v>
                </c:pt>
                <c:pt idx="342">
                  <c:v>1.1285809922795117E-2</c:v>
                </c:pt>
                <c:pt idx="343">
                  <c:v>8.7705044148147365E-3</c:v>
                </c:pt>
                <c:pt idx="344">
                  <c:v>9.2850655156761427E-3</c:v>
                </c:pt>
                <c:pt idx="345">
                  <c:v>1.2620141133702122E-2</c:v>
                </c:pt>
                <c:pt idx="346">
                  <c:v>1.0644373438251425E-2</c:v>
                </c:pt>
                <c:pt idx="347">
                  <c:v>8.4606757357371595E-3</c:v>
                </c:pt>
                <c:pt idx="348">
                  <c:v>6.275351442255577E-3</c:v>
                </c:pt>
                <c:pt idx="349">
                  <c:v>1.8178271969553631E-2</c:v>
                </c:pt>
                <c:pt idx="350">
                  <c:v>1.1928500085790456E-2</c:v>
                </c:pt>
                <c:pt idx="351">
                  <c:v>8.4243195147412492E-3</c:v>
                </c:pt>
                <c:pt idx="352">
                  <c:v>2.9628319942063778E-3</c:v>
                </c:pt>
                <c:pt idx="353">
                  <c:v>1.1187065753322668E-2</c:v>
                </c:pt>
                <c:pt idx="354">
                  <c:v>4.5777860985519283E-3</c:v>
                </c:pt>
                <c:pt idx="355">
                  <c:v>9.5409959085963631E-3</c:v>
                </c:pt>
                <c:pt idx="356">
                  <c:v>1.2296680274227966E-2</c:v>
                </c:pt>
                <c:pt idx="357">
                  <c:v>1.1382727266898388E-2</c:v>
                </c:pt>
                <c:pt idx="358">
                  <c:v>1.7533225882661881E-2</c:v>
                </c:pt>
                <c:pt idx="359">
                  <c:v>1.4628119857856113E-2</c:v>
                </c:pt>
                <c:pt idx="360">
                  <c:v>1.4325449693475122E-2</c:v>
                </c:pt>
                <c:pt idx="361">
                  <c:v>1.0452926190412264E-2</c:v>
                </c:pt>
                <c:pt idx="362">
                  <c:v>2.493799208845434E-2</c:v>
                </c:pt>
                <c:pt idx="363">
                  <c:v>8.9744983734344422E-3</c:v>
                </c:pt>
                <c:pt idx="364">
                  <c:v>9.638180752533124E-3</c:v>
                </c:pt>
                <c:pt idx="365">
                  <c:v>1.1459759175252347E-2</c:v>
                </c:pt>
                <c:pt idx="366">
                  <c:v>1.3143225711746909E-2</c:v>
                </c:pt>
                <c:pt idx="367">
                  <c:v>8.5250160450481612E-3</c:v>
                </c:pt>
                <c:pt idx="368">
                  <c:v>7.6915631513139304E-3</c:v>
                </c:pt>
                <c:pt idx="369">
                  <c:v>1.3239288519529527E-2</c:v>
                </c:pt>
                <c:pt idx="370">
                  <c:v>9.2297513782667959E-3</c:v>
                </c:pt>
                <c:pt idx="371">
                  <c:v>1.1066618991861244E-2</c:v>
                </c:pt>
                <c:pt idx="372">
                  <c:v>7.5293795880404541E-3</c:v>
                </c:pt>
                <c:pt idx="373">
                  <c:v>6.1791176323538989E-3</c:v>
                </c:pt>
                <c:pt idx="374">
                  <c:v>9.7837623285055592E-3</c:v>
                </c:pt>
                <c:pt idx="375">
                  <c:v>8.447668577820559E-3</c:v>
                </c:pt>
                <c:pt idx="376">
                  <c:v>1.1469036853037183E-2</c:v>
                </c:pt>
                <c:pt idx="377">
                  <c:v>9.9425745411251317E-3</c:v>
                </c:pt>
                <c:pt idx="378">
                  <c:v>6.3901745216608553E-3</c:v>
                </c:pt>
                <c:pt idx="379">
                  <c:v>6.8288293777133968E-3</c:v>
                </c:pt>
                <c:pt idx="380">
                  <c:v>1.9504841316571569E-2</c:v>
                </c:pt>
                <c:pt idx="381">
                  <c:v>5.9110681492587705E-3</c:v>
                </c:pt>
                <c:pt idx="382">
                  <c:v>1.0547243428383903E-2</c:v>
                </c:pt>
                <c:pt idx="383">
                  <c:v>1.2998630545452262E-2</c:v>
                </c:pt>
                <c:pt idx="384">
                  <c:v>1.2867063314312697E-2</c:v>
                </c:pt>
                <c:pt idx="385">
                  <c:v>2.6457643247720441E-2</c:v>
                </c:pt>
                <c:pt idx="386">
                  <c:v>1.3636133419287174E-2</c:v>
                </c:pt>
                <c:pt idx="387">
                  <c:v>1.8899445296078198E-2</c:v>
                </c:pt>
                <c:pt idx="388">
                  <c:v>1.4264248539124532E-2</c:v>
                </c:pt>
                <c:pt idx="389">
                  <c:v>1.1891224204223253E-2</c:v>
                </c:pt>
                <c:pt idx="390">
                  <c:v>1.2941485690809839E-2</c:v>
                </c:pt>
                <c:pt idx="391">
                  <c:v>1.2594058027199758E-2</c:v>
                </c:pt>
                <c:pt idx="392">
                  <c:v>7.3793052847943852E-3</c:v>
                </c:pt>
                <c:pt idx="393">
                  <c:v>7.1370670082078098E-3</c:v>
                </c:pt>
                <c:pt idx="394">
                  <c:v>1.6054526077549067E-2</c:v>
                </c:pt>
                <c:pt idx="395">
                  <c:v>1.0242778700909476E-2</c:v>
                </c:pt>
                <c:pt idx="396">
                  <c:v>1.3737116074592907E-2</c:v>
                </c:pt>
                <c:pt idx="397">
                  <c:v>1.5850198170735678E-2</c:v>
                </c:pt>
                <c:pt idx="398">
                  <c:v>1.0025157120909142E-2</c:v>
                </c:pt>
                <c:pt idx="399">
                  <c:v>1.2724497148679974E-2</c:v>
                </c:pt>
                <c:pt idx="400">
                  <c:v>1.2740433719520815E-2</c:v>
                </c:pt>
                <c:pt idx="401">
                  <c:v>4.4771073118892593E-3</c:v>
                </c:pt>
                <c:pt idx="402">
                  <c:v>1.110674668103824E-2</c:v>
                </c:pt>
                <c:pt idx="403">
                  <c:v>9.0271089440172748E-3</c:v>
                </c:pt>
                <c:pt idx="404">
                  <c:v>6.8406698475275219E-3</c:v>
                </c:pt>
                <c:pt idx="405">
                  <c:v>1.1986289070457491E-2</c:v>
                </c:pt>
                <c:pt idx="406">
                  <c:v>2.0844288852329029E-2</c:v>
                </c:pt>
                <c:pt idx="407">
                  <c:v>1.4853603604600326E-2</c:v>
                </c:pt>
                <c:pt idx="408">
                  <c:v>1.4790324509253605E-2</c:v>
                </c:pt>
                <c:pt idx="409">
                  <c:v>2.7989852536167321E-2</c:v>
                </c:pt>
                <c:pt idx="410">
                  <c:v>1.0076942594538046E-2</c:v>
                </c:pt>
                <c:pt idx="411">
                  <c:v>1.4081276370417875E-2</c:v>
                </c:pt>
                <c:pt idx="412">
                  <c:v>1.1355634392638592E-2</c:v>
                </c:pt>
                <c:pt idx="413">
                  <c:v>2.0279761066021331E-2</c:v>
                </c:pt>
                <c:pt idx="414">
                  <c:v>1.1057338579567706E-2</c:v>
                </c:pt>
                <c:pt idx="415">
                  <c:v>1.0582571432497082E-2</c:v>
                </c:pt>
                <c:pt idx="416">
                  <c:v>7.7526254680806272E-3</c:v>
                </c:pt>
                <c:pt idx="417">
                  <c:v>7.3818523142530545E-3</c:v>
                </c:pt>
                <c:pt idx="418">
                  <c:v>1.2962988619109991E-2</c:v>
                </c:pt>
                <c:pt idx="419">
                  <c:v>1.0457369962303157E-2</c:v>
                </c:pt>
                <c:pt idx="420">
                  <c:v>1.0197519511783991E-2</c:v>
                </c:pt>
                <c:pt idx="421">
                  <c:v>1.3156699172382658E-2</c:v>
                </c:pt>
                <c:pt idx="422">
                  <c:v>3.8397182648984814E-3</c:v>
                </c:pt>
                <c:pt idx="423">
                  <c:v>1.382197198025451E-2</c:v>
                </c:pt>
                <c:pt idx="424">
                  <c:v>1.2924553408533756E-2</c:v>
                </c:pt>
                <c:pt idx="425">
                  <c:v>1.7499010985491906E-2</c:v>
                </c:pt>
                <c:pt idx="426">
                  <c:v>1.1663089264573757E-2</c:v>
                </c:pt>
                <c:pt idx="427">
                  <c:v>8.9968391578728411E-3</c:v>
                </c:pt>
                <c:pt idx="428">
                  <c:v>1.5935465355783503E-2</c:v>
                </c:pt>
                <c:pt idx="429">
                  <c:v>1.1586188990745523E-2</c:v>
                </c:pt>
                <c:pt idx="430">
                  <c:v>1.5412716708831709E-2</c:v>
                </c:pt>
                <c:pt idx="431">
                  <c:v>1.1091477297322492E-2</c:v>
                </c:pt>
                <c:pt idx="432">
                  <c:v>1.7395891642871184E-2</c:v>
                </c:pt>
                <c:pt idx="433">
                  <c:v>1.5199105024955565E-2</c:v>
                </c:pt>
                <c:pt idx="434">
                  <c:v>1.4627492318523663E-2</c:v>
                </c:pt>
                <c:pt idx="435">
                  <c:v>2.2196035620558639E-2</c:v>
                </c:pt>
                <c:pt idx="436">
                  <c:v>2.9534153139817946E-2</c:v>
                </c:pt>
                <c:pt idx="437">
                  <c:v>1.4039447422892601E-2</c:v>
                </c:pt>
                <c:pt idx="438">
                  <c:v>1.4871229511350606E-2</c:v>
                </c:pt>
                <c:pt idx="439">
                  <c:v>1.1745366397130454E-2</c:v>
                </c:pt>
                <c:pt idx="440">
                  <c:v>1.4288484348920572E-2</c:v>
                </c:pt>
                <c:pt idx="441">
                  <c:v>1.5175748887126701E-2</c:v>
                </c:pt>
                <c:pt idx="442">
                  <c:v>2.167350009465983E-2</c:v>
                </c:pt>
                <c:pt idx="443">
                  <c:v>1.2542211809956466E-2</c:v>
                </c:pt>
                <c:pt idx="444">
                  <c:v>1.044124374176433E-2</c:v>
                </c:pt>
                <c:pt idx="445">
                  <c:v>1.636459550298916E-2</c:v>
                </c:pt>
                <c:pt idx="446">
                  <c:v>1.3547706192219003E-2</c:v>
                </c:pt>
                <c:pt idx="447">
                  <c:v>8.0008106065845835E-3</c:v>
                </c:pt>
                <c:pt idx="448">
                  <c:v>1.659216736866545E-2</c:v>
                </c:pt>
                <c:pt idx="449">
                  <c:v>9.9684340374812403E-3</c:v>
                </c:pt>
                <c:pt idx="450">
                  <c:v>1.2351839001404737E-2</c:v>
                </c:pt>
                <c:pt idx="451">
                  <c:v>1.5065411357160901E-2</c:v>
                </c:pt>
                <c:pt idx="452">
                  <c:v>1.4439508018770414E-2</c:v>
                </c:pt>
                <c:pt idx="453">
                  <c:v>1.2971419985113485E-2</c:v>
                </c:pt>
                <c:pt idx="454">
                  <c:v>1.8960515033749455E-2</c:v>
                </c:pt>
                <c:pt idx="455">
                  <c:v>1.1959543428088269E-2</c:v>
                </c:pt>
                <c:pt idx="456">
                  <c:v>1.4481533881269288E-2</c:v>
                </c:pt>
                <c:pt idx="457">
                  <c:v>2.3559560468452204E-2</c:v>
                </c:pt>
                <c:pt idx="458">
                  <c:v>3.1090118917986437E-2</c:v>
                </c:pt>
                <c:pt idx="459">
                  <c:v>1.0715168722447575E-2</c:v>
                </c:pt>
                <c:pt idx="460">
                  <c:v>8.8499567779746161E-3</c:v>
                </c:pt>
                <c:pt idx="461">
                  <c:v>6.5249788758978307E-3</c:v>
                </c:pt>
                <c:pt idx="462">
                  <c:v>1.2172369486506126E-2</c:v>
                </c:pt>
                <c:pt idx="463">
                  <c:v>1.1768531548471888E-2</c:v>
                </c:pt>
                <c:pt idx="464">
                  <c:v>1.8961206461515639E-2</c:v>
                </c:pt>
                <c:pt idx="465">
                  <c:v>1.763174915028666E-2</c:v>
                </c:pt>
                <c:pt idx="466">
                  <c:v>1.3211973643927215E-2</c:v>
                </c:pt>
                <c:pt idx="467">
                  <c:v>1.6681161242865495E-2</c:v>
                </c:pt>
                <c:pt idx="468">
                  <c:v>1.5355581596603565E-2</c:v>
                </c:pt>
                <c:pt idx="469">
                  <c:v>2.3080060200809504E-2</c:v>
                </c:pt>
                <c:pt idx="470">
                  <c:v>1.6281439990679675E-2</c:v>
                </c:pt>
                <c:pt idx="471">
                  <c:v>8.454539101918122E-3</c:v>
                </c:pt>
                <c:pt idx="472">
                  <c:v>1.7218628334908191E-2</c:v>
                </c:pt>
                <c:pt idx="473">
                  <c:v>9.2705120554831735E-3</c:v>
                </c:pt>
                <c:pt idx="474">
                  <c:v>9.5638106981166329E-3</c:v>
                </c:pt>
                <c:pt idx="475">
                  <c:v>1.482083472240993E-2</c:v>
                </c:pt>
                <c:pt idx="476">
                  <c:v>1.6341299595036125E-2</c:v>
                </c:pt>
                <c:pt idx="477">
                  <c:v>9.2792187535599389E-3</c:v>
                </c:pt>
                <c:pt idx="478">
                  <c:v>1.1909463922257606E-2</c:v>
                </c:pt>
                <c:pt idx="479">
                  <c:v>1.3263228270955978E-2</c:v>
                </c:pt>
                <c:pt idx="480">
                  <c:v>1.0498676644261171E-2</c:v>
                </c:pt>
                <c:pt idx="481">
                  <c:v>1.5876932860473529E-2</c:v>
                </c:pt>
                <c:pt idx="482">
                  <c:v>1.2509180698394035E-2</c:v>
                </c:pt>
                <c:pt idx="483">
                  <c:v>3.2657359413191069E-2</c:v>
                </c:pt>
                <c:pt idx="484">
                  <c:v>8.9267029552811267E-3</c:v>
                </c:pt>
                <c:pt idx="485">
                  <c:v>2.4934391814843668E-2</c:v>
                </c:pt>
                <c:pt idx="486">
                  <c:v>1.7960504418191851E-2</c:v>
                </c:pt>
                <c:pt idx="487">
                  <c:v>8.2572875974075647E-3</c:v>
                </c:pt>
                <c:pt idx="488">
                  <c:v>1.3275438749192847E-2</c:v>
                </c:pt>
                <c:pt idx="489">
                  <c:v>9.1231523597514082E-3</c:v>
                </c:pt>
                <c:pt idx="490">
                  <c:v>4.7457303707814612E-3</c:v>
                </c:pt>
                <c:pt idx="491">
                  <c:v>1.6914186234797072E-2</c:v>
                </c:pt>
                <c:pt idx="492">
                  <c:v>1.6323460246884847E-2</c:v>
                </c:pt>
                <c:pt idx="493">
                  <c:v>1.37387012414546E-2</c:v>
                </c:pt>
                <c:pt idx="494">
                  <c:v>2.0438112061394915E-2</c:v>
                </c:pt>
                <c:pt idx="495">
                  <c:v>1.5738546741442851E-2</c:v>
                </c:pt>
                <c:pt idx="496">
                  <c:v>1.5134849429444795E-2</c:v>
                </c:pt>
                <c:pt idx="497">
                  <c:v>1.3665673455597847E-2</c:v>
                </c:pt>
                <c:pt idx="498">
                  <c:v>1.8356803783515577E-2</c:v>
                </c:pt>
                <c:pt idx="499">
                  <c:v>7.3327573090364627E-3</c:v>
                </c:pt>
                <c:pt idx="500">
                  <c:v>2.4498899477047264E-2</c:v>
                </c:pt>
                <c:pt idx="501">
                  <c:v>1.7397808632612977E-2</c:v>
                </c:pt>
                <c:pt idx="502">
                  <c:v>1.3266901063713378E-2</c:v>
                </c:pt>
                <c:pt idx="503">
                  <c:v>1.6022818621966486E-2</c:v>
                </c:pt>
                <c:pt idx="504">
                  <c:v>1.4582854231075089E-2</c:v>
                </c:pt>
                <c:pt idx="505">
                  <c:v>1.3359705888744335E-2</c:v>
                </c:pt>
                <c:pt idx="506">
                  <c:v>2.0544997598084386E-2</c:v>
                </c:pt>
                <c:pt idx="507">
                  <c:v>1.6687787444024865E-2</c:v>
                </c:pt>
                <c:pt idx="508">
                  <c:v>1.8182014099127106E-2</c:v>
                </c:pt>
                <c:pt idx="509">
                  <c:v>1.9351382887655096E-2</c:v>
                </c:pt>
                <c:pt idx="510">
                  <c:v>3.4235515657221216E-2</c:v>
                </c:pt>
                <c:pt idx="511">
                  <c:v>1.2489847453607303E-2</c:v>
                </c:pt>
                <c:pt idx="512">
                  <c:v>2.6320100930824247E-2</c:v>
                </c:pt>
                <c:pt idx="513">
                  <c:v>1.4874581001454579E-2</c:v>
                </c:pt>
                <c:pt idx="514">
                  <c:v>1.2441434640098243E-2</c:v>
                </c:pt>
                <c:pt idx="515">
                  <c:v>1.3494994052477045E-2</c:v>
                </c:pt>
                <c:pt idx="516">
                  <c:v>1.9051667817949387E-2</c:v>
                </c:pt>
                <c:pt idx="517">
                  <c:v>1.8080824498455245E-2</c:v>
                </c:pt>
                <c:pt idx="518">
                  <c:v>1.7595317537685378E-2</c:v>
                </c:pt>
                <c:pt idx="519">
                  <c:v>1.7488090194825154E-2</c:v>
                </c:pt>
                <c:pt idx="520">
                  <c:v>1.5105749020442035E-2</c:v>
                </c:pt>
                <c:pt idx="521">
                  <c:v>2.1930985471475768E-2</c:v>
                </c:pt>
                <c:pt idx="522">
                  <c:v>1.9576686015255407E-2</c:v>
                </c:pt>
                <c:pt idx="523">
                  <c:v>2.5929527702116952E-2</c:v>
                </c:pt>
                <c:pt idx="524">
                  <c:v>9.8828151885107084E-3</c:v>
                </c:pt>
                <c:pt idx="525">
                  <c:v>1.8524370205767374E-2</c:v>
                </c:pt>
                <c:pt idx="526">
                  <c:v>1.7052859543505505E-2</c:v>
                </c:pt>
                <c:pt idx="527">
                  <c:v>1.6751916217001429E-2</c:v>
                </c:pt>
                <c:pt idx="528">
                  <c:v>1.4970627323663891E-2</c:v>
                </c:pt>
                <c:pt idx="529">
                  <c:v>1.2321044560693198E-2</c:v>
                </c:pt>
                <c:pt idx="530">
                  <c:v>1.483071635350066E-2</c:v>
                </c:pt>
                <c:pt idx="531">
                  <c:v>1.4997504658026493E-2</c:v>
                </c:pt>
                <c:pt idx="532">
                  <c:v>1.4374264124661487E-2</c:v>
                </c:pt>
                <c:pt idx="533">
                  <c:v>1.3656707981188843E-2</c:v>
                </c:pt>
                <c:pt idx="534">
                  <c:v>1.0824105439139631E-2</c:v>
                </c:pt>
                <c:pt idx="535">
                  <c:v>1.5503157177415112E-2</c:v>
                </c:pt>
                <c:pt idx="536">
                  <c:v>1.2031290727783398E-2</c:v>
                </c:pt>
                <c:pt idx="537">
                  <c:v>3.5824256619578589E-2</c:v>
                </c:pt>
                <c:pt idx="538">
                  <c:v>2.014573214386909E-2</c:v>
                </c:pt>
                <c:pt idx="539">
                  <c:v>1.6745776699113705E-2</c:v>
                </c:pt>
                <c:pt idx="540">
                  <c:v>2.2146264588016988E-2</c:v>
                </c:pt>
                <c:pt idx="541">
                  <c:v>1.0112878511855867E-2</c:v>
                </c:pt>
                <c:pt idx="542">
                  <c:v>1.8035152472473143E-2</c:v>
                </c:pt>
                <c:pt idx="543">
                  <c:v>2.7716296398358937E-2</c:v>
                </c:pt>
                <c:pt idx="544">
                  <c:v>1.8992570717808414E-2</c:v>
                </c:pt>
                <c:pt idx="545">
                  <c:v>1.0938250421113257E-2</c:v>
                </c:pt>
                <c:pt idx="546">
                  <c:v>1.7585278490317487E-2</c:v>
                </c:pt>
                <c:pt idx="547">
                  <c:v>1.9700564194118149E-2</c:v>
                </c:pt>
                <c:pt idx="548">
                  <c:v>1.4780800628265339E-2</c:v>
                </c:pt>
                <c:pt idx="549">
                  <c:v>5.6766570321259372E-3</c:v>
                </c:pt>
                <c:pt idx="550">
                  <c:v>1.4609477128057727E-2</c:v>
                </c:pt>
                <c:pt idx="551">
                  <c:v>5.3057038545271055E-3</c:v>
                </c:pt>
                <c:pt idx="552">
                  <c:v>2.1092899370918801E-2</c:v>
                </c:pt>
                <c:pt idx="553">
                  <c:v>1.5859432256593278E-2</c:v>
                </c:pt>
                <c:pt idx="554">
                  <c:v>7.171297238568272E-3</c:v>
                </c:pt>
                <c:pt idx="555">
                  <c:v>1.8880276407447712E-2</c:v>
                </c:pt>
                <c:pt idx="556">
                  <c:v>2.7371499332038574E-2</c:v>
                </c:pt>
                <c:pt idx="557">
                  <c:v>1.9660688084262967E-2</c:v>
                </c:pt>
                <c:pt idx="558">
                  <c:v>1.0912451150419097E-2</c:v>
                </c:pt>
                <c:pt idx="559">
                  <c:v>2.3438409830075384E-2</c:v>
                </c:pt>
                <c:pt idx="560">
                  <c:v>1.1820962377581434E-2</c:v>
                </c:pt>
                <c:pt idx="561">
                  <c:v>1.1493391732618177E-2</c:v>
                </c:pt>
                <c:pt idx="562">
                  <c:v>1.6664533740524849E-2</c:v>
                </c:pt>
                <c:pt idx="563">
                  <c:v>3.7423276178993929E-2</c:v>
                </c:pt>
                <c:pt idx="564">
                  <c:v>1.8381610565841457E-2</c:v>
                </c:pt>
                <c:pt idx="565">
                  <c:v>2.1211959485582608E-2</c:v>
                </c:pt>
                <c:pt idx="566">
                  <c:v>2.09099845813446E-2</c:v>
                </c:pt>
                <c:pt idx="567">
                  <c:v>1.9120467595248984E-2</c:v>
                </c:pt>
                <c:pt idx="568">
                  <c:v>1.9844307677229153E-2</c:v>
                </c:pt>
                <c:pt idx="569">
                  <c:v>2.9122619497839591E-2</c:v>
                </c:pt>
                <c:pt idx="570">
                  <c:v>1.5493751699510368E-2</c:v>
                </c:pt>
                <c:pt idx="571">
                  <c:v>1.6812674355238724E-2</c:v>
                </c:pt>
                <c:pt idx="572">
                  <c:v>1.6346188491947578E-2</c:v>
                </c:pt>
                <c:pt idx="573">
                  <c:v>1.5253094994654838E-2</c:v>
                </c:pt>
                <c:pt idx="574">
                  <c:v>1.9396875312084057E-2</c:v>
                </c:pt>
                <c:pt idx="575">
                  <c:v>2.3764125717024222E-2</c:v>
                </c:pt>
                <c:pt idx="576">
                  <c:v>1.4202043551934782E-2</c:v>
                </c:pt>
                <c:pt idx="577">
                  <c:v>1.7033572380808774E-2</c:v>
                </c:pt>
                <c:pt idx="578">
                  <c:v>1.640929355722626E-2</c:v>
                </c:pt>
                <c:pt idx="579">
                  <c:v>1.4586859342326394E-2</c:v>
                </c:pt>
                <c:pt idx="580">
                  <c:v>2.1957431005170669E-2</c:v>
                </c:pt>
                <c:pt idx="581">
                  <c:v>1.6705892608392076E-2</c:v>
                </c:pt>
                <c:pt idx="582">
                  <c:v>2.1235850709337725E-2</c:v>
                </c:pt>
                <c:pt idx="583">
                  <c:v>1.8378854900393135E-2</c:v>
                </c:pt>
                <c:pt idx="584">
                  <c:v>1.8714921354013873E-2</c:v>
                </c:pt>
                <c:pt idx="585">
                  <c:v>1.9167576078113147E-2</c:v>
                </c:pt>
                <c:pt idx="586">
                  <c:v>2.8824407720640731E-2</c:v>
                </c:pt>
                <c:pt idx="587">
                  <c:v>2.0806366794481918E-2</c:v>
                </c:pt>
                <c:pt idx="588">
                  <c:v>9.1150901644833585E-3</c:v>
                </c:pt>
                <c:pt idx="589">
                  <c:v>2.0177708482149764E-2</c:v>
                </c:pt>
                <c:pt idx="590">
                  <c:v>1.0701692113949704E-2</c:v>
                </c:pt>
                <c:pt idx="591">
                  <c:v>1.1569435425439947E-2</c:v>
                </c:pt>
                <c:pt idx="592">
                  <c:v>1.622138371282934E-2</c:v>
                </c:pt>
                <c:pt idx="593">
                  <c:v>1.3591829946644289E-2</c:v>
                </c:pt>
                <c:pt idx="594">
                  <c:v>1.5435978067688838E-2</c:v>
                </c:pt>
                <c:pt idx="595">
                  <c:v>3.9032290524472539E-2</c:v>
                </c:pt>
                <c:pt idx="596">
                  <c:v>2.4959736418016285E-2</c:v>
                </c:pt>
                <c:pt idx="597">
                  <c:v>1.2409654335989036E-2</c:v>
                </c:pt>
                <c:pt idx="598">
                  <c:v>2.2855030157918489E-2</c:v>
                </c:pt>
                <c:pt idx="599">
                  <c:v>1.7518669026945051E-2</c:v>
                </c:pt>
                <c:pt idx="600">
                  <c:v>2.1103624644295431E-2</c:v>
                </c:pt>
                <c:pt idx="601">
                  <c:v>3.0538740336417781E-2</c:v>
                </c:pt>
                <c:pt idx="602">
                  <c:v>1.9724062461210144E-2</c:v>
                </c:pt>
                <c:pt idx="603">
                  <c:v>1.1816604295614498E-2</c:v>
                </c:pt>
                <c:pt idx="604">
                  <c:v>1.6624739722091452E-2</c:v>
                </c:pt>
                <c:pt idx="605">
                  <c:v>2.2865293290693665E-2</c:v>
                </c:pt>
                <c:pt idx="606">
                  <c:v>1.1810315375247227E-2</c:v>
                </c:pt>
                <c:pt idx="607">
                  <c:v>2.0772784218417908E-2</c:v>
                </c:pt>
                <c:pt idx="608">
                  <c:v>6.6296825707466804E-3</c:v>
                </c:pt>
                <c:pt idx="609">
                  <c:v>2.0772246449769001E-2</c:v>
                </c:pt>
                <c:pt idx="610">
                  <c:v>2.2791998066166892E-2</c:v>
                </c:pt>
                <c:pt idx="611">
                  <c:v>2.163024599434045E-2</c:v>
                </c:pt>
                <c:pt idx="612">
                  <c:v>2.5397798082405387E-2</c:v>
                </c:pt>
                <c:pt idx="613">
                  <c:v>1.7710734509228509E-2</c:v>
                </c:pt>
                <c:pt idx="614">
                  <c:v>1.4738702483055274E-2</c:v>
                </c:pt>
                <c:pt idx="615">
                  <c:v>1.8020925681073083E-2</c:v>
                </c:pt>
                <c:pt idx="616">
                  <c:v>3.0287880309449625E-2</c:v>
                </c:pt>
                <c:pt idx="617">
                  <c:v>1.6753197458636366E-2</c:v>
                </c:pt>
                <c:pt idx="618">
                  <c:v>2.1961046439459217E-2</c:v>
                </c:pt>
                <c:pt idx="619">
                  <c:v>4.0651035911802712E-2</c:v>
                </c:pt>
                <c:pt idx="620">
                  <c:v>2.2787026660122302E-2</c:v>
                </c:pt>
                <c:pt idx="621">
                  <c:v>1.3084205620284697E-2</c:v>
                </c:pt>
                <c:pt idx="622">
                  <c:v>1.8783564761031924E-2</c:v>
                </c:pt>
                <c:pt idx="623">
                  <c:v>2.148705139731235E-2</c:v>
                </c:pt>
                <c:pt idx="624">
                  <c:v>3.1964354573118317E-2</c:v>
                </c:pt>
                <c:pt idx="625">
                  <c:v>2.3790585217998407E-2</c:v>
                </c:pt>
                <c:pt idx="626">
                  <c:v>1.8782805616374888E-2</c:v>
                </c:pt>
                <c:pt idx="627">
                  <c:v>1.2743958452446356E-2</c:v>
                </c:pt>
                <c:pt idx="628">
                  <c:v>2.0768554510094423E-2</c:v>
                </c:pt>
                <c:pt idx="629">
                  <c:v>2.6494381721059779E-2</c:v>
                </c:pt>
                <c:pt idx="630">
                  <c:v>2.0032688160827091E-2</c:v>
                </c:pt>
                <c:pt idx="631">
                  <c:v>1.8009569025884083E-2</c:v>
                </c:pt>
                <c:pt idx="632">
                  <c:v>1.0243671001205889E-2</c:v>
                </c:pt>
                <c:pt idx="633">
                  <c:v>1.7040209280282031E-2</c:v>
                </c:pt>
                <c:pt idx="634">
                  <c:v>1.8466954122620522E-2</c:v>
                </c:pt>
                <c:pt idx="635">
                  <c:v>1.7680220151777355E-2</c:v>
                </c:pt>
                <c:pt idx="636">
                  <c:v>2.4636667677549493E-2</c:v>
                </c:pt>
                <c:pt idx="637">
                  <c:v>2.1079559844965665E-2</c:v>
                </c:pt>
                <c:pt idx="638">
                  <c:v>1.5993916327319328E-2</c:v>
                </c:pt>
                <c:pt idx="639">
                  <c:v>1.899268411540193E-2</c:v>
                </c:pt>
                <c:pt idx="640">
                  <c:v>2.0707468543879119E-2</c:v>
                </c:pt>
                <c:pt idx="641">
                  <c:v>1.7766673101995888E-2</c:v>
                </c:pt>
                <c:pt idx="642">
                  <c:v>1.5177977288741399E-2</c:v>
                </c:pt>
                <c:pt idx="643">
                  <c:v>1.3769306837552108E-2</c:v>
                </c:pt>
                <c:pt idx="644">
                  <c:v>1.4140494956095789E-2</c:v>
                </c:pt>
                <c:pt idx="645">
                  <c:v>3.1761574590490484E-2</c:v>
                </c:pt>
                <c:pt idx="646">
                  <c:v>4.2279266716343737E-2</c:v>
                </c:pt>
                <c:pt idx="647">
                  <c:v>2.3124398099801571E-2</c:v>
                </c:pt>
                <c:pt idx="648">
                  <c:v>2.4535778510723485E-2</c:v>
                </c:pt>
                <c:pt idx="649">
                  <c:v>1.7244618015670326E-2</c:v>
                </c:pt>
                <c:pt idx="650">
                  <c:v>2.2160633226683841E-2</c:v>
                </c:pt>
                <c:pt idx="651">
                  <c:v>2.3245043694947235E-2</c:v>
                </c:pt>
                <c:pt idx="652">
                  <c:v>1.6727225523562411E-2</c:v>
                </c:pt>
                <c:pt idx="653">
                  <c:v>2.7046581937241819E-2</c:v>
                </c:pt>
                <c:pt idx="654">
                  <c:v>1.4024191266893997E-2</c:v>
                </c:pt>
                <c:pt idx="655">
                  <c:v>1.9567462720029884E-2</c:v>
                </c:pt>
                <c:pt idx="656">
                  <c:v>3.3399180629217262E-2</c:v>
                </c:pt>
                <c:pt idx="657">
                  <c:v>2.2443926208394388E-2</c:v>
                </c:pt>
                <c:pt idx="658">
                  <c:v>1.9090276634289225E-2</c:v>
                </c:pt>
                <c:pt idx="659">
                  <c:v>2.2807798889292658E-2</c:v>
                </c:pt>
                <c:pt idx="660">
                  <c:v>2.4696342533268609E-2</c:v>
                </c:pt>
                <c:pt idx="661">
                  <c:v>2.3437340143815918E-2</c:v>
                </c:pt>
                <c:pt idx="662">
                  <c:v>2.4353339780546879E-2</c:v>
                </c:pt>
                <c:pt idx="663">
                  <c:v>2.8041818142783233E-2</c:v>
                </c:pt>
                <c:pt idx="664">
                  <c:v>2.2387203025844807E-2</c:v>
                </c:pt>
                <c:pt idx="665">
                  <c:v>7.6016294017470631E-3</c:v>
                </c:pt>
                <c:pt idx="666">
                  <c:v>2.5644046638837327E-2</c:v>
                </c:pt>
                <c:pt idx="667">
                  <c:v>2.244751630075003E-2</c:v>
                </c:pt>
                <c:pt idx="668">
                  <c:v>1.3542744287512926E-2</c:v>
                </c:pt>
                <c:pt idx="669">
                  <c:v>1.8919054787850192E-2</c:v>
                </c:pt>
                <c:pt idx="670">
                  <c:v>4.391675373441075E-2</c:v>
                </c:pt>
                <c:pt idx="671">
                  <c:v>2.1706069326690468E-2</c:v>
                </c:pt>
                <c:pt idx="672">
                  <c:v>3.3245174691685905E-2</c:v>
                </c:pt>
                <c:pt idx="673">
                  <c:v>2.4296120004857633E-2</c:v>
                </c:pt>
                <c:pt idx="674">
                  <c:v>1.9630173904124224E-2</c:v>
                </c:pt>
                <c:pt idx="675">
                  <c:v>2.0219683814944527E-2</c:v>
                </c:pt>
                <c:pt idx="676">
                  <c:v>2.6436836514196607E-2</c:v>
                </c:pt>
                <c:pt idx="677">
                  <c:v>1.379595428045721E-2</c:v>
                </c:pt>
                <c:pt idx="678">
                  <c:v>1.9156241178938438E-2</c:v>
                </c:pt>
                <c:pt idx="679">
                  <c:v>3.4842957296588789E-2</c:v>
                </c:pt>
                <c:pt idx="680">
                  <c:v>1.8936344593477716E-2</c:v>
                </c:pt>
                <c:pt idx="681">
                  <c:v>2.0936944901251798E-2</c:v>
                </c:pt>
                <c:pt idx="682">
                  <c:v>2.0782588700817551E-2</c:v>
                </c:pt>
                <c:pt idx="683">
                  <c:v>2.3561467974027646E-2</c:v>
                </c:pt>
                <c:pt idx="684">
                  <c:v>1.8854162315628909E-2</c:v>
                </c:pt>
                <c:pt idx="685">
                  <c:v>2.0252064990989894E-2</c:v>
                </c:pt>
                <c:pt idx="686">
                  <c:v>2.6222608258604268E-2</c:v>
                </c:pt>
                <c:pt idx="687">
                  <c:v>2.8709848218613412E-2</c:v>
                </c:pt>
                <c:pt idx="688">
                  <c:v>2.4139492800132979E-2</c:v>
                </c:pt>
                <c:pt idx="689">
                  <c:v>1.3227459043418452E-2</c:v>
                </c:pt>
                <c:pt idx="690">
                  <c:v>2.2727552760073117E-2</c:v>
                </c:pt>
                <c:pt idx="691">
                  <c:v>1.4300200835799555E-2</c:v>
                </c:pt>
                <c:pt idx="692">
                  <c:v>2.098079162040193E-2</c:v>
                </c:pt>
                <c:pt idx="693">
                  <c:v>1.7814538335455075E-2</c:v>
                </c:pt>
                <c:pt idx="694">
                  <c:v>2.0484050955762872E-2</c:v>
                </c:pt>
                <c:pt idx="695">
                  <c:v>1.0017966209584792E-2</c:v>
                </c:pt>
                <c:pt idx="696">
                  <c:v>1.4613250975432351E-2</c:v>
                </c:pt>
                <c:pt idx="697">
                  <c:v>1.7213619175182146E-2</c:v>
                </c:pt>
                <c:pt idx="698">
                  <c:v>2.4132915976122816E-2</c:v>
                </c:pt>
                <c:pt idx="699">
                  <c:v>2.9601566424739156E-2</c:v>
                </c:pt>
                <c:pt idx="700">
                  <c:v>1.6787810914792589E-2</c:v>
                </c:pt>
                <c:pt idx="701">
                  <c:v>2.5934117514185142E-2</c:v>
                </c:pt>
                <c:pt idx="702">
                  <c:v>1.5280894153814468E-2</c:v>
                </c:pt>
                <c:pt idx="703">
                  <c:v>4.5563282694539312E-2</c:v>
                </c:pt>
                <c:pt idx="704">
                  <c:v>2.5414873749965972E-2</c:v>
                </c:pt>
                <c:pt idx="705">
                  <c:v>1.9080427649191316E-2</c:v>
                </c:pt>
                <c:pt idx="706">
                  <c:v>2.6621826127795557E-2</c:v>
                </c:pt>
                <c:pt idx="707">
                  <c:v>2.5264455802547967E-2</c:v>
                </c:pt>
                <c:pt idx="708">
                  <c:v>3.4738388468457948E-2</c:v>
                </c:pt>
                <c:pt idx="709">
                  <c:v>2.5475934318264597E-2</c:v>
                </c:pt>
                <c:pt idx="710">
                  <c:v>1.1813666322152987E-2</c:v>
                </c:pt>
                <c:pt idx="711">
                  <c:v>2.0081437054484588E-2</c:v>
                </c:pt>
                <c:pt idx="712">
                  <c:v>2.3827404029032329E-2</c:v>
                </c:pt>
                <c:pt idx="713">
                  <c:v>3.629544167500038E-2</c:v>
                </c:pt>
                <c:pt idx="714">
                  <c:v>1.5665306776525764E-2</c:v>
                </c:pt>
                <c:pt idx="715">
                  <c:v>2.1647066213780208E-2</c:v>
                </c:pt>
                <c:pt idx="716">
                  <c:v>2.402263089101812E-2</c:v>
                </c:pt>
                <c:pt idx="717">
                  <c:v>2.7516804343016631E-2</c:v>
                </c:pt>
                <c:pt idx="718">
                  <c:v>1.8906957291919043E-2</c:v>
                </c:pt>
                <c:pt idx="719">
                  <c:v>2.3397943987672046E-2</c:v>
                </c:pt>
                <c:pt idx="720">
                  <c:v>2.4974238501959008E-2</c:v>
                </c:pt>
                <c:pt idx="721">
                  <c:v>2.8254671227502696E-2</c:v>
                </c:pt>
                <c:pt idx="722">
                  <c:v>2.0648512568053827E-2</c:v>
                </c:pt>
                <c:pt idx="723">
                  <c:v>2.1269924273906105E-2</c:v>
                </c:pt>
                <c:pt idx="724">
                  <c:v>2.5481716552230881E-2</c:v>
                </c:pt>
                <c:pt idx="725">
                  <c:v>3.0387028484224345E-2</c:v>
                </c:pt>
                <c:pt idx="726">
                  <c:v>1.6099496011523152E-2</c:v>
                </c:pt>
                <c:pt idx="727">
                  <c:v>2.7925061516091448E-2</c:v>
                </c:pt>
                <c:pt idx="728">
                  <c:v>8.5920320962237038E-3</c:v>
                </c:pt>
                <c:pt idx="729">
                  <c:v>1.6514929042617005E-2</c:v>
                </c:pt>
                <c:pt idx="730">
                  <c:v>4.7218652946965194E-2</c:v>
                </c:pt>
                <c:pt idx="731">
                  <c:v>3.1173189396177418E-2</c:v>
                </c:pt>
                <c:pt idx="732">
                  <c:v>2.6663584418544196E-2</c:v>
                </c:pt>
                <c:pt idx="733">
                  <c:v>2.1891378571085564E-2</c:v>
                </c:pt>
                <c:pt idx="734">
                  <c:v>3.624094501043286E-2</c:v>
                </c:pt>
                <c:pt idx="735">
                  <c:v>2.7528755057319793E-2</c:v>
                </c:pt>
                <c:pt idx="736">
                  <c:v>2.2059730817616873E-2</c:v>
                </c:pt>
                <c:pt idx="737">
                  <c:v>3.7756407383285492E-2</c:v>
                </c:pt>
                <c:pt idx="738">
                  <c:v>1.5306926885523512E-2</c:v>
                </c:pt>
                <c:pt idx="739">
                  <c:v>2.5838888669930071E-2</c:v>
                </c:pt>
                <c:pt idx="740">
                  <c:v>2.0693122237331121E-2</c:v>
                </c:pt>
                <c:pt idx="741">
                  <c:v>2.2810011613659153E-2</c:v>
                </c:pt>
                <c:pt idx="742">
                  <c:v>2.2452834837675874E-2</c:v>
                </c:pt>
                <c:pt idx="743">
                  <c:v>2.1253414472354626E-2</c:v>
                </c:pt>
                <c:pt idx="744">
                  <c:v>2.312217996463603E-2</c:v>
                </c:pt>
                <c:pt idx="745">
                  <c:v>2.5218745494681914E-2</c:v>
                </c:pt>
                <c:pt idx="746">
                  <c:v>2.4773462539708326E-2</c:v>
                </c:pt>
                <c:pt idx="747">
                  <c:v>8.4987723218473126E-3</c:v>
                </c:pt>
                <c:pt idx="748">
                  <c:v>2.1155679179282218E-2</c:v>
                </c:pt>
                <c:pt idx="749">
                  <c:v>2.299595934686318E-2</c:v>
                </c:pt>
                <c:pt idx="750">
                  <c:v>2.7110594183625648E-2</c:v>
                </c:pt>
                <c:pt idx="751">
                  <c:v>2.8567399850279351E-2</c:v>
                </c:pt>
                <c:pt idx="752">
                  <c:v>1.8419709914425403E-2</c:v>
                </c:pt>
                <c:pt idx="753">
                  <c:v>1.9661815729183744E-2</c:v>
                </c:pt>
                <c:pt idx="754">
                  <c:v>1.5816109788312192E-2</c:v>
                </c:pt>
                <c:pt idx="755">
                  <c:v>2.5674047245983534E-2</c:v>
                </c:pt>
                <c:pt idx="756">
                  <c:v>2.7611436855599098E-2</c:v>
                </c:pt>
                <c:pt idx="757">
                  <c:v>2.6398480381930996E-2</c:v>
                </c:pt>
                <c:pt idx="758">
                  <c:v>2.6834089767636935E-2</c:v>
                </c:pt>
                <c:pt idx="759">
                  <c:v>1.3276594632211132E-2</c:v>
                </c:pt>
                <c:pt idx="760">
                  <c:v>4.8882676305244788E-2</c:v>
                </c:pt>
                <c:pt idx="761">
                  <c:v>2.0941553697178678E-2</c:v>
                </c:pt>
                <c:pt idx="762">
                  <c:v>2.9407961612710316E-2</c:v>
                </c:pt>
                <c:pt idx="763">
                  <c:v>1.6516833037864654E-2</c:v>
                </c:pt>
                <c:pt idx="764">
                  <c:v>3.0089398936385157E-2</c:v>
                </c:pt>
                <c:pt idx="765">
                  <c:v>2.5107383207812042E-2</c:v>
                </c:pt>
                <c:pt idx="766">
                  <c:v>3.2077606698986814E-2</c:v>
                </c:pt>
                <c:pt idx="767">
                  <c:v>2.7858832582315633E-2</c:v>
                </c:pt>
                <c:pt idx="768">
                  <c:v>3.7752592491224576E-2</c:v>
                </c:pt>
                <c:pt idx="769">
                  <c:v>3.9225643000081162E-2</c:v>
                </c:pt>
                <c:pt idx="770">
                  <c:v>2.215621061355446E-2</c:v>
                </c:pt>
                <c:pt idx="771">
                  <c:v>3.2756286772082595E-2</c:v>
                </c:pt>
                <c:pt idx="772">
                  <c:v>1.7331003651983593E-2</c:v>
                </c:pt>
                <c:pt idx="773">
                  <c:v>2.9642490257139043E-2</c:v>
                </c:pt>
                <c:pt idx="774">
                  <c:v>2.3755398331820339E-2</c:v>
                </c:pt>
                <c:pt idx="775">
                  <c:v>2.2927785897282976E-2</c:v>
                </c:pt>
                <c:pt idx="776">
                  <c:v>2.3311652115038588E-2</c:v>
                </c:pt>
                <c:pt idx="777">
                  <c:v>2.9136705711053944E-2</c:v>
                </c:pt>
                <c:pt idx="778">
                  <c:v>1.9739854912318271E-2</c:v>
                </c:pt>
                <c:pt idx="779">
                  <c:v>2.2434618169201333E-2</c:v>
                </c:pt>
                <c:pt idx="780">
                  <c:v>1.7523028345450622E-2</c:v>
                </c:pt>
                <c:pt idx="781">
                  <c:v>2.6621106610027256E-2</c:v>
                </c:pt>
                <c:pt idx="782">
                  <c:v>2.7561073835821386E-2</c:v>
                </c:pt>
                <c:pt idx="783">
                  <c:v>9.5979339671353973E-3</c:v>
                </c:pt>
                <c:pt idx="784">
                  <c:v>2.1122815907396442E-2</c:v>
                </c:pt>
                <c:pt idx="785">
                  <c:v>5.0555176018415991E-2</c:v>
                </c:pt>
                <c:pt idx="786">
                  <c:v>2.3888658467831708E-2</c:v>
                </c:pt>
                <c:pt idx="787">
                  <c:v>1.5823122445608514E-2</c:v>
                </c:pt>
                <c:pt idx="788">
                  <c:v>2.8196263789840904E-2</c:v>
                </c:pt>
                <c:pt idx="789">
                  <c:v>2.783377061593648E-2</c:v>
                </c:pt>
                <c:pt idx="790">
                  <c:v>1.7106620071245526E-2</c:v>
                </c:pt>
                <c:pt idx="791">
                  <c:v>2.2555524354722474E-2</c:v>
                </c:pt>
                <c:pt idx="792">
                  <c:v>2.9061457997753101E-2</c:v>
                </c:pt>
                <c:pt idx="793">
                  <c:v>4.0702950698189959E-2</c:v>
                </c:pt>
                <c:pt idx="794">
                  <c:v>2.4863356991329206E-2</c:v>
                </c:pt>
                <c:pt idx="795">
                  <c:v>2.8974869291337652E-2</c:v>
                </c:pt>
                <c:pt idx="796">
                  <c:v>3.9273096303840301E-2</c:v>
                </c:pt>
                <c:pt idx="797">
                  <c:v>2.7340745282860703E-2</c:v>
                </c:pt>
                <c:pt idx="798">
                  <c:v>3.0532133589452191E-2</c:v>
                </c:pt>
                <c:pt idx="799">
                  <c:v>2.684371998823842E-2</c:v>
                </c:pt>
                <c:pt idx="800">
                  <c:v>3.4350490787089717E-2</c:v>
                </c:pt>
                <c:pt idx="801">
                  <c:v>1.7100215536533524E-2</c:v>
                </c:pt>
                <c:pt idx="802">
                  <c:v>3.3781112462290604E-2</c:v>
                </c:pt>
                <c:pt idx="803">
                  <c:v>2.5337164671589255E-2</c:v>
                </c:pt>
                <c:pt idx="804">
                  <c:v>2.4717977975110404E-2</c:v>
                </c:pt>
                <c:pt idx="805">
                  <c:v>2.5036531239153507E-2</c:v>
                </c:pt>
                <c:pt idx="806">
                  <c:v>2.0072288147757387E-2</c:v>
                </c:pt>
                <c:pt idx="807">
                  <c:v>3.1316717865012292E-2</c:v>
                </c:pt>
                <c:pt idx="808">
                  <c:v>3.1940325444979642E-2</c:v>
                </c:pt>
                <c:pt idx="809">
                  <c:v>2.9406248431311031E-2</c:v>
                </c:pt>
                <c:pt idx="810">
                  <c:v>1.8478273832112781E-2</c:v>
                </c:pt>
                <c:pt idx="811">
                  <c:v>3.137430905784494E-2</c:v>
                </c:pt>
                <c:pt idx="812">
                  <c:v>2.1533977219450575E-2</c:v>
                </c:pt>
                <c:pt idx="813">
                  <c:v>2.9833276934486033E-2</c:v>
                </c:pt>
                <c:pt idx="814">
                  <c:v>2.6833562462518872E-2</c:v>
                </c:pt>
                <c:pt idx="815">
                  <c:v>1.8938559177202621E-2</c:v>
                </c:pt>
                <c:pt idx="816">
                  <c:v>2.3678603576121705E-2</c:v>
                </c:pt>
                <c:pt idx="817">
                  <c:v>2.3624711098100697E-2</c:v>
                </c:pt>
                <c:pt idx="818">
                  <c:v>2.3408521528018974E-2</c:v>
                </c:pt>
                <c:pt idx="819">
                  <c:v>2.2826413315055961E-2</c:v>
                </c:pt>
                <c:pt idx="820">
                  <c:v>3.0757473006958087E-2</c:v>
                </c:pt>
                <c:pt idx="821">
                  <c:v>5.2235985855692502E-2</c:v>
                </c:pt>
                <c:pt idx="822">
                  <c:v>2.4744325027319079E-2</c:v>
                </c:pt>
                <c:pt idx="823">
                  <c:v>2.8034091113680649E-2</c:v>
                </c:pt>
                <c:pt idx="824">
                  <c:v>2.4602847491893662E-2</c:v>
                </c:pt>
                <c:pt idx="825">
                  <c:v>1.4602156883418625E-2</c:v>
                </c:pt>
                <c:pt idx="826">
                  <c:v>1.9019598386252539E-2</c:v>
                </c:pt>
                <c:pt idx="827">
                  <c:v>4.2188145043207656E-2</c:v>
                </c:pt>
                <c:pt idx="828">
                  <c:v>2.9567917925150691E-2</c:v>
                </c:pt>
                <c:pt idx="829">
                  <c:v>3.0271255051055549E-2</c:v>
                </c:pt>
                <c:pt idx="830">
                  <c:v>2.9298780902215413E-2</c:v>
                </c:pt>
                <c:pt idx="831">
                  <c:v>1.7873312644758641E-2</c:v>
                </c:pt>
                <c:pt idx="832">
                  <c:v>2.5890682759370738E-2</c:v>
                </c:pt>
                <c:pt idx="833">
                  <c:v>2.9279722392405842E-2</c:v>
                </c:pt>
                <c:pt idx="834">
                  <c:v>4.0802237435475008E-2</c:v>
                </c:pt>
                <c:pt idx="835">
                  <c:v>1.8451869139615055E-2</c:v>
                </c:pt>
                <c:pt idx="836">
                  <c:v>1.2983926099080313E-2</c:v>
                </c:pt>
                <c:pt idx="837">
                  <c:v>3.5955462502719152E-2</c:v>
                </c:pt>
                <c:pt idx="838">
                  <c:v>3.0676606124291707E-2</c:v>
                </c:pt>
                <c:pt idx="839">
                  <c:v>2.9022089640456036E-2</c:v>
                </c:pt>
                <c:pt idx="840">
                  <c:v>1.0619586958524959E-2</c:v>
                </c:pt>
                <c:pt idx="841">
                  <c:v>2.5737717988539008E-2</c:v>
                </c:pt>
                <c:pt idx="842">
                  <c:v>3.5497115371212383E-2</c:v>
                </c:pt>
                <c:pt idx="843">
                  <c:v>3.0856490061699299E-2</c:v>
                </c:pt>
                <c:pt idx="844">
                  <c:v>5.39249492886009E-2</c:v>
                </c:pt>
                <c:pt idx="845">
                  <c:v>3.2515197303082728E-2</c:v>
                </c:pt>
                <c:pt idx="846">
                  <c:v>2.4823384099045425E-2</c:v>
                </c:pt>
                <c:pt idx="847">
                  <c:v>2.4440016533537126E-2</c:v>
                </c:pt>
                <c:pt idx="848">
                  <c:v>3.3119986616400594E-2</c:v>
                </c:pt>
                <c:pt idx="849">
                  <c:v>3.3806824047741713E-2</c:v>
                </c:pt>
                <c:pt idx="850">
                  <c:v>3.3242354253348406E-2</c:v>
                </c:pt>
                <c:pt idx="851">
                  <c:v>2.694114188890143E-2</c:v>
                </c:pt>
                <c:pt idx="852">
                  <c:v>2.9457335892175744E-2</c:v>
                </c:pt>
                <c:pt idx="853">
                  <c:v>2.3372127920283411E-2</c:v>
                </c:pt>
                <c:pt idx="854">
                  <c:v>2.8937036285870799E-2</c:v>
                </c:pt>
                <c:pt idx="855">
                  <c:v>4.368105193226586E-2</c:v>
                </c:pt>
                <c:pt idx="856">
                  <c:v>3.2390604213891637E-2</c:v>
                </c:pt>
                <c:pt idx="857">
                  <c:v>2.5215037112508006E-2</c:v>
                </c:pt>
                <c:pt idx="858">
                  <c:v>2.8575745099815027E-2</c:v>
                </c:pt>
                <c:pt idx="859">
                  <c:v>3.1488031840252506E-2</c:v>
                </c:pt>
                <c:pt idx="860">
                  <c:v>1.9806426912981567E-2</c:v>
                </c:pt>
                <c:pt idx="861">
                  <c:v>2.6188902892093826E-2</c:v>
                </c:pt>
                <c:pt idx="862">
                  <c:v>2.2312719545773154E-2</c:v>
                </c:pt>
                <c:pt idx="863">
                  <c:v>2.1744346372522864E-2</c:v>
                </c:pt>
                <c:pt idx="864">
                  <c:v>4.2339811044205346E-2</c:v>
                </c:pt>
                <c:pt idx="865">
                  <c:v>3.0948756263714097E-2</c:v>
                </c:pt>
                <c:pt idx="866">
                  <c:v>2.7101074381879538E-2</c:v>
                </c:pt>
                <c:pt idx="867">
                  <c:v>3.2079119028551047E-2</c:v>
                </c:pt>
                <c:pt idx="868">
                  <c:v>3.0735980703612369E-2</c:v>
                </c:pt>
                <c:pt idx="869">
                  <c:v>2.7580098425066996E-2</c:v>
                </c:pt>
                <c:pt idx="870">
                  <c:v>2.6294300088756186E-2</c:v>
                </c:pt>
                <c:pt idx="871">
                  <c:v>1.8920435679661247E-2</c:v>
                </c:pt>
                <c:pt idx="872">
                  <c:v>2.3429504553975758E-2</c:v>
                </c:pt>
                <c:pt idx="873">
                  <c:v>2.7013076415858438E-2</c:v>
                </c:pt>
                <c:pt idx="874">
                  <c:v>3.1051387535075969E-2</c:v>
                </c:pt>
                <c:pt idx="875">
                  <c:v>2.4733638803511707E-2</c:v>
                </c:pt>
                <c:pt idx="876">
                  <c:v>3.1954565005223264E-2</c:v>
                </c:pt>
                <c:pt idx="877">
                  <c:v>3.7570888662060695E-2</c:v>
                </c:pt>
                <c:pt idx="878">
                  <c:v>5.5621918757849234E-2</c:v>
                </c:pt>
                <c:pt idx="879">
                  <c:v>2.5692617792958831E-2</c:v>
                </c:pt>
                <c:pt idx="880">
                  <c:v>3.7225220289479312E-2</c:v>
                </c:pt>
                <c:pt idx="881">
                  <c:v>2.6030352593271206E-2</c:v>
                </c:pt>
                <c:pt idx="882">
                  <c:v>2.0729652068681523E-2</c:v>
                </c:pt>
                <c:pt idx="883">
                  <c:v>1.6410715555104215E-2</c:v>
                </c:pt>
                <c:pt idx="884">
                  <c:v>3.0717506233260472E-2</c:v>
                </c:pt>
                <c:pt idx="885">
                  <c:v>4.518150765290041E-2</c:v>
                </c:pt>
                <c:pt idx="886">
                  <c:v>2.8051385840242062E-2</c:v>
                </c:pt>
                <c:pt idx="887">
                  <c:v>3.2711608879589509E-2</c:v>
                </c:pt>
                <c:pt idx="888">
                  <c:v>1.8480333873137265E-2</c:v>
                </c:pt>
                <c:pt idx="889">
                  <c:v>2.0901161025863129E-2</c:v>
                </c:pt>
                <c:pt idx="890">
                  <c:v>3.0890507053353451E-2</c:v>
                </c:pt>
                <c:pt idx="891">
                  <c:v>3.275474613508024E-2</c:v>
                </c:pt>
                <c:pt idx="892">
                  <c:v>4.3885625206955228E-2</c:v>
                </c:pt>
                <c:pt idx="893">
                  <c:v>3.487903876049251E-2</c:v>
                </c:pt>
                <c:pt idx="894">
                  <c:v>2.1406891203526412E-2</c:v>
                </c:pt>
                <c:pt idx="895">
                  <c:v>1.9979684957964289E-2</c:v>
                </c:pt>
                <c:pt idx="896">
                  <c:v>2.7605913681760161E-2</c:v>
                </c:pt>
                <c:pt idx="897">
                  <c:v>4.0140663089016371E-2</c:v>
                </c:pt>
                <c:pt idx="898">
                  <c:v>3.4515846026081973E-2</c:v>
                </c:pt>
                <c:pt idx="899">
                  <c:v>3.2338504971815597E-2</c:v>
                </c:pt>
                <c:pt idx="900">
                  <c:v>3.4035684933846511E-2</c:v>
                </c:pt>
                <c:pt idx="901">
                  <c:v>3.5688326392499477E-2</c:v>
                </c:pt>
                <c:pt idx="902">
                  <c:v>1.1655205851614708E-2</c:v>
                </c:pt>
                <c:pt idx="903">
                  <c:v>3.518422204791629E-2</c:v>
                </c:pt>
                <c:pt idx="904">
                  <c:v>2.7644936369210633E-2</c:v>
                </c:pt>
                <c:pt idx="905">
                  <c:v>2.0416011374329714E-2</c:v>
                </c:pt>
                <c:pt idx="906">
                  <c:v>2.6764922667691815E-2</c:v>
                </c:pt>
                <c:pt idx="907">
                  <c:v>1.9964514815098217E-2</c:v>
                </c:pt>
                <c:pt idx="908">
                  <c:v>3.2202218653440008E-2</c:v>
                </c:pt>
                <c:pt idx="909">
                  <c:v>3.0333269165076886E-2</c:v>
                </c:pt>
                <c:pt idx="910">
                  <c:v>2.6345418691383189E-2</c:v>
                </c:pt>
                <c:pt idx="911">
                  <c:v>5.7326755014161519E-2</c:v>
                </c:pt>
                <c:pt idx="912">
                  <c:v>3.3239923156916214E-2</c:v>
                </c:pt>
                <c:pt idx="913">
                  <c:v>3.1052277961449451E-2</c:v>
                </c:pt>
                <c:pt idx="914">
                  <c:v>3.9196478993384548E-2</c:v>
                </c:pt>
                <c:pt idx="915">
                  <c:v>2.9042073125258489E-2</c:v>
                </c:pt>
                <c:pt idx="916">
                  <c:v>2.3434836708748717E-2</c:v>
                </c:pt>
                <c:pt idx="917">
                  <c:v>2.8001420824022013E-2</c:v>
                </c:pt>
                <c:pt idx="918">
                  <c:v>3.2818330182642803E-2</c:v>
                </c:pt>
                <c:pt idx="919">
                  <c:v>4.6689358045398553E-2</c:v>
                </c:pt>
                <c:pt idx="920">
                  <c:v>2.7245353787286875E-2</c:v>
                </c:pt>
                <c:pt idx="921">
                  <c:v>3.3941817964674659E-2</c:v>
                </c:pt>
                <c:pt idx="922">
                  <c:v>2.9188337025284502E-2</c:v>
                </c:pt>
                <c:pt idx="923">
                  <c:v>3.4347838078730653E-2</c:v>
                </c:pt>
                <c:pt idx="924">
                  <c:v>3.8965063346045513E-2</c:v>
                </c:pt>
                <c:pt idx="925">
                  <c:v>4.1479649887357722E-2</c:v>
                </c:pt>
                <c:pt idx="926">
                  <c:v>2.5652642878933762E-2</c:v>
                </c:pt>
                <c:pt idx="927">
                  <c:v>4.5439499813548168E-2</c:v>
                </c:pt>
                <c:pt idx="928">
                  <c:v>2.534708186506773E-2</c:v>
                </c:pt>
                <c:pt idx="929">
                  <c:v>2.9849424052445256E-2</c:v>
                </c:pt>
                <c:pt idx="930">
                  <c:v>2.6662036611210423E-2</c:v>
                </c:pt>
                <c:pt idx="931">
                  <c:v>3.242647395013034E-2</c:v>
                </c:pt>
                <c:pt idx="932">
                  <c:v>3.2333296605293466E-2</c:v>
                </c:pt>
                <c:pt idx="933">
                  <c:v>1.1872723730481368E-2</c:v>
                </c:pt>
                <c:pt idx="934">
                  <c:v>3.373690997063189E-2</c:v>
                </c:pt>
                <c:pt idx="935">
                  <c:v>2.9336380777113799E-2</c:v>
                </c:pt>
                <c:pt idx="936">
                  <c:v>2.0765749601990284E-2</c:v>
                </c:pt>
                <c:pt idx="937">
                  <c:v>5.9039326523925011E-2</c:v>
                </c:pt>
                <c:pt idx="938">
                  <c:v>3.6651022627523219E-2</c:v>
                </c:pt>
                <c:pt idx="939">
                  <c:v>3.5692334566135943E-2</c:v>
                </c:pt>
                <c:pt idx="940">
                  <c:v>2.2127721576159675E-2</c:v>
                </c:pt>
                <c:pt idx="941">
                  <c:v>2.4928431552238131E-2</c:v>
                </c:pt>
                <c:pt idx="942">
                  <c:v>3.4668996376206802E-2</c:v>
                </c:pt>
                <c:pt idx="943">
                  <c:v>1.7467926080027042E-2</c:v>
                </c:pt>
                <c:pt idx="944">
                  <c:v>3.4532491803581936E-2</c:v>
                </c:pt>
                <c:pt idx="945">
                  <c:v>3.3678134323787849E-2</c:v>
                </c:pt>
                <c:pt idx="946">
                  <c:v>2.9112015365015415E-2</c:v>
                </c:pt>
                <c:pt idx="947">
                  <c:v>3.7584314946189822E-2</c:v>
                </c:pt>
                <c:pt idx="948">
                  <c:v>2.245992041416656E-2</c:v>
                </c:pt>
                <c:pt idx="949">
                  <c:v>3.6533407773627694E-2</c:v>
                </c:pt>
                <c:pt idx="950">
                  <c:v>3.7141733151112792E-2</c:v>
                </c:pt>
                <c:pt idx="951">
                  <c:v>2.8327728107960252E-2</c:v>
                </c:pt>
                <c:pt idx="952">
                  <c:v>4.8204457754687943E-2</c:v>
                </c:pt>
                <c:pt idx="953">
                  <c:v>3.0236170423859364E-2</c:v>
                </c:pt>
                <c:pt idx="954">
                  <c:v>2.9492361719584418E-2</c:v>
                </c:pt>
                <c:pt idx="955">
                  <c:v>2.8006046144484324E-2</c:v>
                </c:pt>
                <c:pt idx="956">
                  <c:v>4.0831963884791982E-2</c:v>
                </c:pt>
                <c:pt idx="957">
                  <c:v>3.2105536769962396E-2</c:v>
                </c:pt>
                <c:pt idx="958">
                  <c:v>3.5178501174023248E-2</c:v>
                </c:pt>
                <c:pt idx="959">
                  <c:v>1.270311436730201E-2</c:v>
                </c:pt>
                <c:pt idx="960">
                  <c:v>4.2825000362520467E-2</c:v>
                </c:pt>
                <c:pt idx="961">
                  <c:v>2.8468144291331668E-2</c:v>
                </c:pt>
                <c:pt idx="962">
                  <c:v>4.7001265585994663E-2</c:v>
                </c:pt>
                <c:pt idx="963">
                  <c:v>3.4599096314790918E-2</c:v>
                </c:pt>
                <c:pt idx="964">
                  <c:v>2.8270692095263283E-2</c:v>
                </c:pt>
                <c:pt idx="965">
                  <c:v>4.0716308526893404E-2</c:v>
                </c:pt>
                <c:pt idx="966">
                  <c:v>2.9723560027082742E-2</c:v>
                </c:pt>
                <c:pt idx="967">
                  <c:v>3.5143734934389215E-2</c:v>
                </c:pt>
                <c:pt idx="968">
                  <c:v>6.0759508931829423E-2</c:v>
                </c:pt>
                <c:pt idx="969">
                  <c:v>3.3785419627585064E-2</c:v>
                </c:pt>
                <c:pt idx="970">
                  <c:v>3.3188440841799366E-2</c:v>
                </c:pt>
                <c:pt idx="971">
                  <c:v>2.5142835682220106E-2</c:v>
                </c:pt>
                <c:pt idx="972">
                  <c:v>2.2407282819203806E-2</c:v>
                </c:pt>
                <c:pt idx="973">
                  <c:v>1.6048817609841899E-2</c:v>
                </c:pt>
                <c:pt idx="974">
                  <c:v>3.1165013434733581E-2</c:v>
                </c:pt>
                <c:pt idx="975">
                  <c:v>2.3364534859832906E-2</c:v>
                </c:pt>
                <c:pt idx="976">
                  <c:v>3.4148517809028417E-2</c:v>
                </c:pt>
                <c:pt idx="977">
                  <c:v>3.5832094109675007E-2</c:v>
                </c:pt>
                <c:pt idx="978">
                  <c:v>2.2087193024376756E-2</c:v>
                </c:pt>
                <c:pt idx="979">
                  <c:v>3.7360202471062323E-2</c:v>
                </c:pt>
                <c:pt idx="980">
                  <c:v>2.3916265527360873E-2</c:v>
                </c:pt>
                <c:pt idx="981">
                  <c:v>3.1297216649500324E-2</c:v>
                </c:pt>
                <c:pt idx="982">
                  <c:v>4.9726669560030357E-2</c:v>
                </c:pt>
                <c:pt idx="983">
                  <c:v>3.6638434588494036E-2</c:v>
                </c:pt>
                <c:pt idx="984">
                  <c:v>3.5163448097079067E-2</c:v>
                </c:pt>
                <c:pt idx="985">
                  <c:v>3.843553177999455E-2</c:v>
                </c:pt>
                <c:pt idx="986">
                  <c:v>3.6421509986961045E-2</c:v>
                </c:pt>
                <c:pt idx="987">
                  <c:v>3.0589764180616957E-2</c:v>
                </c:pt>
                <c:pt idx="988">
                  <c:v>4.4176589806754513E-2</c:v>
                </c:pt>
                <c:pt idx="989">
                  <c:v>2.8610556259036749E-2</c:v>
                </c:pt>
                <c:pt idx="990">
                  <c:v>2.7285557852044885E-2</c:v>
                </c:pt>
                <c:pt idx="991">
                  <c:v>4.2477092367766124E-2</c:v>
                </c:pt>
                <c:pt idx="992">
                  <c:v>3.9494316724283419E-2</c:v>
                </c:pt>
                <c:pt idx="993">
                  <c:v>2.1192730074383475E-2</c:v>
                </c:pt>
                <c:pt idx="994">
                  <c:v>3.6598659504524934E-2</c:v>
                </c:pt>
                <c:pt idx="995">
                  <c:v>2.9698498077681944E-2</c:v>
                </c:pt>
                <c:pt idx="996">
                  <c:v>4.8570763205657383E-2</c:v>
                </c:pt>
                <c:pt idx="997">
                  <c:v>3.2143782141440418E-2</c:v>
                </c:pt>
                <c:pt idx="998">
                  <c:v>2.990297007544206E-2</c:v>
                </c:pt>
                <c:pt idx="999">
                  <c:v>3.8567273668072111E-2</c:v>
                </c:pt>
                <c:pt idx="1000">
                  <c:v>3.9114352275865627E-2</c:v>
                </c:pt>
                <c:pt idx="1001">
                  <c:v>2.7962441816960934E-2</c:v>
                </c:pt>
                <c:pt idx="1002">
                  <c:v>2.2912534030217722E-2</c:v>
                </c:pt>
                <c:pt idx="1003">
                  <c:v>3.3892005415613116E-2</c:v>
                </c:pt>
                <c:pt idx="1004">
                  <c:v>3.1686372884382356E-2</c:v>
                </c:pt>
                <c:pt idx="1005">
                  <c:v>6.2487184573787963E-2</c:v>
                </c:pt>
                <c:pt idx="1006">
                  <c:v>2.2634587635906527E-2</c:v>
                </c:pt>
                <c:pt idx="1007">
                  <c:v>2.4209316694093451E-2</c:v>
                </c:pt>
                <c:pt idx="1008">
                  <c:v>3.1396272538472832E-2</c:v>
                </c:pt>
                <c:pt idx="1009">
                  <c:v>3.6558759554427146E-2</c:v>
                </c:pt>
                <c:pt idx="1010">
                  <c:v>4.2478644753304713E-2</c:v>
                </c:pt>
                <c:pt idx="1011">
                  <c:v>3.5246611846328879E-2</c:v>
                </c:pt>
                <c:pt idx="1012">
                  <c:v>3.6393217991097709E-2</c:v>
                </c:pt>
                <c:pt idx="1013">
                  <c:v>3.7138564123176766E-2</c:v>
                </c:pt>
                <c:pt idx="1014">
                  <c:v>1.3764089721816765E-2</c:v>
                </c:pt>
                <c:pt idx="1015">
                  <c:v>3.2443860866959058E-2</c:v>
                </c:pt>
                <c:pt idx="1016">
                  <c:v>5.1255863772596569E-2</c:v>
                </c:pt>
                <c:pt idx="1017">
                  <c:v>1.9631869387096282E-2</c:v>
                </c:pt>
                <c:pt idx="1018">
                  <c:v>4.553430019068707E-2</c:v>
                </c:pt>
                <c:pt idx="1019">
                  <c:v>3.7670704501293596E-2</c:v>
                </c:pt>
                <c:pt idx="1020">
                  <c:v>3.1460130802060997E-2</c:v>
                </c:pt>
                <c:pt idx="1021">
                  <c:v>2.448410884226505E-2</c:v>
                </c:pt>
                <c:pt idx="1022">
                  <c:v>3.0347148949501666E-2</c:v>
                </c:pt>
                <c:pt idx="1023">
                  <c:v>3.6657900354225365E-2</c:v>
                </c:pt>
                <c:pt idx="1024">
                  <c:v>3.0214915646365498E-2</c:v>
                </c:pt>
                <c:pt idx="1025">
                  <c:v>3.9038964702310497E-2</c:v>
                </c:pt>
                <c:pt idx="1026">
                  <c:v>3.5883203259837425E-2</c:v>
                </c:pt>
                <c:pt idx="1027">
                  <c:v>2.7583853781583217E-2</c:v>
                </c:pt>
                <c:pt idx="1028">
                  <c:v>2.68675233888249E-2</c:v>
                </c:pt>
                <c:pt idx="1029">
                  <c:v>4.0232192074198155E-2</c:v>
                </c:pt>
                <c:pt idx="1030">
                  <c:v>4.4131630359626875E-2</c:v>
                </c:pt>
                <c:pt idx="1031">
                  <c:v>5.0147842533756141E-2</c:v>
                </c:pt>
                <c:pt idx="1032">
                  <c:v>3.5344629596567367E-2</c:v>
                </c:pt>
                <c:pt idx="1033">
                  <c:v>3.2077837439567457E-2</c:v>
                </c:pt>
                <c:pt idx="1034">
                  <c:v>3.0936204719846414E-2</c:v>
                </c:pt>
                <c:pt idx="1035">
                  <c:v>3.3308955322026705E-2</c:v>
                </c:pt>
                <c:pt idx="1036">
                  <c:v>6.422224203436333E-2</c:v>
                </c:pt>
                <c:pt idx="1037">
                  <c:v>4.1417898027838178E-2</c:v>
                </c:pt>
                <c:pt idx="1038">
                  <c:v>3.8950015360807243E-2</c:v>
                </c:pt>
                <c:pt idx="1039">
                  <c:v>3.3426735216713757E-2</c:v>
                </c:pt>
                <c:pt idx="1040">
                  <c:v>3.8543206368066275E-2</c:v>
                </c:pt>
                <c:pt idx="1041">
                  <c:v>3.798177802612928E-2</c:v>
                </c:pt>
                <c:pt idx="1042">
                  <c:v>3.1490207683345622E-2</c:v>
                </c:pt>
                <c:pt idx="1043">
                  <c:v>2.4423995774974078E-2</c:v>
                </c:pt>
                <c:pt idx="1044">
                  <c:v>5.2791917692484189E-2</c:v>
                </c:pt>
                <c:pt idx="1045">
                  <c:v>4.1101590435300393E-2</c:v>
                </c:pt>
                <c:pt idx="1046">
                  <c:v>3.8451745842087895E-2</c:v>
                </c:pt>
                <c:pt idx="1047">
                  <c:v>4.6898019680387037E-2</c:v>
                </c:pt>
                <c:pt idx="1048">
                  <c:v>4.0616889797696176E-2</c:v>
                </c:pt>
                <c:pt idx="1049">
                  <c:v>4.4251783362204644E-2</c:v>
                </c:pt>
                <c:pt idx="1050">
                  <c:v>3.671662754281927E-2</c:v>
                </c:pt>
                <c:pt idx="1051">
                  <c:v>3.057826633672113E-2</c:v>
                </c:pt>
                <c:pt idx="1052">
                  <c:v>2.9243916949736944E-2</c:v>
                </c:pt>
                <c:pt idx="1053">
                  <c:v>3.5692180837795996E-2</c:v>
                </c:pt>
                <c:pt idx="1054">
                  <c:v>3.8925952736922211E-2</c:v>
                </c:pt>
                <c:pt idx="1055">
                  <c:v>2.4239223431023877E-2</c:v>
                </c:pt>
                <c:pt idx="1056">
                  <c:v>3.8200266483007901E-2</c:v>
                </c:pt>
                <c:pt idx="1057">
                  <c:v>3.4461976273784313E-2</c:v>
                </c:pt>
                <c:pt idx="1058">
                  <c:v>3.8161249484005448E-2</c:v>
                </c:pt>
                <c:pt idx="1059">
                  <c:v>3.3316936793713219E-2</c:v>
                </c:pt>
                <c:pt idx="1060">
                  <c:v>2.5865404163281942E-2</c:v>
                </c:pt>
                <c:pt idx="1061">
                  <c:v>2.0401780532946858E-2</c:v>
                </c:pt>
                <c:pt idx="1062">
                  <c:v>5.1732361912980487E-2</c:v>
                </c:pt>
                <c:pt idx="1063">
                  <c:v>2.59768836316412E-2</c:v>
                </c:pt>
                <c:pt idx="1064">
                  <c:v>4.0728321205718766E-2</c:v>
                </c:pt>
                <c:pt idx="1065">
                  <c:v>2.6463677646588277E-2</c:v>
                </c:pt>
                <c:pt idx="1066">
                  <c:v>4.5795359124344771E-2</c:v>
                </c:pt>
                <c:pt idx="1067">
                  <c:v>6.5964575743703097E-2</c:v>
                </c:pt>
                <c:pt idx="1068">
                  <c:v>3.2181067865612485E-2</c:v>
                </c:pt>
                <c:pt idx="1069">
                  <c:v>1.4835883488699911E-2</c:v>
                </c:pt>
                <c:pt idx="1070">
                  <c:v>3.3210600524536095E-2</c:v>
                </c:pt>
                <c:pt idx="1071">
                  <c:v>3.7630131402609318E-2</c:v>
                </c:pt>
                <c:pt idx="1072">
                  <c:v>2.4525593368026222E-2</c:v>
                </c:pt>
                <c:pt idx="1073">
                  <c:v>3.4061723502929755E-2</c:v>
                </c:pt>
                <c:pt idx="1074">
                  <c:v>3.0299869541395571E-2</c:v>
                </c:pt>
                <c:pt idx="1075">
                  <c:v>4.204065814139795E-2</c:v>
                </c:pt>
                <c:pt idx="1076">
                  <c:v>3.3575916643410635E-2</c:v>
                </c:pt>
                <c:pt idx="1077">
                  <c:v>3.4673415990661968E-2</c:v>
                </c:pt>
                <c:pt idx="1078">
                  <c:v>5.4334715117975628E-2</c:v>
                </c:pt>
                <c:pt idx="1079">
                  <c:v>4.8267642200880673E-2</c:v>
                </c:pt>
                <c:pt idx="1080">
                  <c:v>3.9412597723811525E-2</c:v>
                </c:pt>
                <c:pt idx="1081">
                  <c:v>3.2177267258641395E-2</c:v>
                </c:pt>
                <c:pt idx="1082">
                  <c:v>3.9771492386553926E-2</c:v>
                </c:pt>
                <c:pt idx="1083">
                  <c:v>2.8608167124615266E-2</c:v>
                </c:pt>
                <c:pt idx="1084">
                  <c:v>4.0187130013837884E-2</c:v>
                </c:pt>
                <c:pt idx="1085">
                  <c:v>4.3354659992242778E-2</c:v>
                </c:pt>
                <c:pt idx="1086">
                  <c:v>3.752004144304643E-2</c:v>
                </c:pt>
                <c:pt idx="1087">
                  <c:v>3.8195237740021801E-2</c:v>
                </c:pt>
                <c:pt idx="1088">
                  <c:v>3.3089037268371049E-2</c:v>
                </c:pt>
                <c:pt idx="1089">
                  <c:v>4.6035455921247581E-2</c:v>
                </c:pt>
                <c:pt idx="1090">
                  <c:v>3.2714482474053723E-2</c:v>
                </c:pt>
                <c:pt idx="1091">
                  <c:v>4.0502153513193889E-2</c:v>
                </c:pt>
                <c:pt idx="1092">
                  <c:v>2.3955303497117653E-2</c:v>
                </c:pt>
                <c:pt idx="1093">
                  <c:v>3.5473000532894365E-2</c:v>
                </c:pt>
                <c:pt idx="1094">
                  <c:v>4.3102999478146227E-2</c:v>
                </c:pt>
                <c:pt idx="1095">
                  <c:v>5.3324187539856516E-2</c:v>
                </c:pt>
                <c:pt idx="1096">
                  <c:v>4.2681750441010996E-2</c:v>
                </c:pt>
                <c:pt idx="1097">
                  <c:v>3.9673270152554396E-2</c:v>
                </c:pt>
                <c:pt idx="1098">
                  <c:v>4.1281778043397839E-2</c:v>
                </c:pt>
                <c:pt idx="1099">
                  <c:v>3.7505611052064868E-2</c:v>
                </c:pt>
                <c:pt idx="1100">
                  <c:v>6.7714085609652155E-2</c:v>
                </c:pt>
                <c:pt idx="1101">
                  <c:v>2.6873237373258713E-2</c:v>
                </c:pt>
                <c:pt idx="1102">
                  <c:v>3.5576019683702095E-2</c:v>
                </c:pt>
                <c:pt idx="1103">
                  <c:v>2.5899768909438441E-2</c:v>
                </c:pt>
                <c:pt idx="1104">
                  <c:v>3.3432903906090321E-2</c:v>
                </c:pt>
                <c:pt idx="1105">
                  <c:v>4.0019847741195061E-2</c:v>
                </c:pt>
                <c:pt idx="1106">
                  <c:v>4.746807391859259E-2</c:v>
                </c:pt>
                <c:pt idx="1107">
                  <c:v>3.2564335655258674E-2</c:v>
                </c:pt>
                <c:pt idx="1108">
                  <c:v>4.2427993403517508E-2</c:v>
                </c:pt>
                <c:pt idx="1109">
                  <c:v>4.9643067040629575E-2</c:v>
                </c:pt>
                <c:pt idx="1110">
                  <c:v>3.1221256946665877E-2</c:v>
                </c:pt>
                <c:pt idx="1111">
                  <c:v>5.5884145900862214E-2</c:v>
                </c:pt>
                <c:pt idx="1112">
                  <c:v>1.9198782264169385E-2</c:v>
                </c:pt>
                <c:pt idx="1113">
                  <c:v>3.0276356286944629E-2</c:v>
                </c:pt>
                <c:pt idx="1114">
                  <c:v>2.6464692663291479E-2</c:v>
                </c:pt>
                <c:pt idx="1115">
                  <c:v>3.5083707237748209E-2</c:v>
                </c:pt>
                <c:pt idx="1116">
                  <c:v>3.9388934943232458E-2</c:v>
                </c:pt>
                <c:pt idx="1117">
                  <c:v>4.085103803505874E-2</c:v>
                </c:pt>
                <c:pt idx="1118">
                  <c:v>3.5253714011512241E-2</c:v>
                </c:pt>
                <c:pt idx="1119">
                  <c:v>1.538829367169235E-2</c:v>
                </c:pt>
                <c:pt idx="1120">
                  <c:v>4.1454118394747511E-2</c:v>
                </c:pt>
                <c:pt idx="1121">
                  <c:v>4.1097665261986036E-2</c:v>
                </c:pt>
                <c:pt idx="1122">
                  <c:v>4.3860610371284602E-2</c:v>
                </c:pt>
                <c:pt idx="1123">
                  <c:v>3.4974483829797856E-2</c:v>
                </c:pt>
                <c:pt idx="1124">
                  <c:v>2.7761771688925307E-2</c:v>
                </c:pt>
                <c:pt idx="1125">
                  <c:v>1.5919484565266012E-2</c:v>
                </c:pt>
                <c:pt idx="1126">
                  <c:v>3.6802946068128319E-2</c:v>
                </c:pt>
                <c:pt idx="1127">
                  <c:v>3.9682228621880589E-2</c:v>
                </c:pt>
                <c:pt idx="1128">
                  <c:v>4.530423479592903E-2</c:v>
                </c:pt>
                <c:pt idx="1129">
                  <c:v>5.4923192899072888E-2</c:v>
                </c:pt>
                <c:pt idx="1130">
                  <c:v>2.6418793713765681E-2</c:v>
                </c:pt>
                <c:pt idx="1131">
                  <c:v>4.7829412324467489E-2</c:v>
                </c:pt>
                <c:pt idx="1132">
                  <c:v>6.9470676681269522E-2</c:v>
                </c:pt>
                <c:pt idx="1133">
                  <c:v>2.6437583004304106E-2</c:v>
                </c:pt>
                <c:pt idx="1134">
                  <c:v>3.4699087986119981E-2</c:v>
                </c:pt>
                <c:pt idx="1135">
                  <c:v>3.6461259918673182E-2</c:v>
                </c:pt>
                <c:pt idx="1136">
                  <c:v>3.6923907839585789E-2</c:v>
                </c:pt>
                <c:pt idx="1137">
                  <c:v>3.4157009024355089E-2</c:v>
                </c:pt>
                <c:pt idx="1138">
                  <c:v>4.119375179152486E-2</c:v>
                </c:pt>
                <c:pt idx="1139">
                  <c:v>3.0364108338211099E-2</c:v>
                </c:pt>
                <c:pt idx="1140">
                  <c:v>5.1024198492240089E-2</c:v>
                </c:pt>
                <c:pt idx="1141">
                  <c:v>3.469154081006455E-2</c:v>
                </c:pt>
                <c:pt idx="1142">
                  <c:v>3.2663484415809352E-2</c:v>
                </c:pt>
                <c:pt idx="1143">
                  <c:v>4.2475057787649803E-2</c:v>
                </c:pt>
                <c:pt idx="1144">
                  <c:v>5.7440105542518556E-2</c:v>
                </c:pt>
                <c:pt idx="1145">
                  <c:v>2.2929761428733184E-2</c:v>
                </c:pt>
                <c:pt idx="1146">
                  <c:v>4.5118167466621062E-2</c:v>
                </c:pt>
                <c:pt idx="1147">
                  <c:v>4.9149582795796086E-2</c:v>
                </c:pt>
                <c:pt idx="1148">
                  <c:v>3.971395299773061E-2</c:v>
                </c:pt>
                <c:pt idx="1149">
                  <c:v>2.8401257665197296E-2</c:v>
                </c:pt>
                <c:pt idx="1150">
                  <c:v>3.9331881355780828E-2</c:v>
                </c:pt>
                <c:pt idx="1151">
                  <c:v>4.2726806184092241E-2</c:v>
                </c:pt>
                <c:pt idx="1152">
                  <c:v>4.4137722099482884E-2</c:v>
                </c:pt>
                <c:pt idx="1153">
                  <c:v>4.4761392379919863E-2</c:v>
                </c:pt>
                <c:pt idx="1154">
                  <c:v>4.2430133700922183E-2</c:v>
                </c:pt>
                <c:pt idx="1155">
                  <c:v>4.185159854722894E-2</c:v>
                </c:pt>
                <c:pt idx="1156">
                  <c:v>2.9046597368930636E-2</c:v>
                </c:pt>
                <c:pt idx="1157">
                  <c:v>4.2296929331058442E-2</c:v>
                </c:pt>
                <c:pt idx="1158">
                  <c:v>3.7656343699903998E-2</c:v>
                </c:pt>
                <c:pt idx="1159">
                  <c:v>3.6600936096963528E-2</c:v>
                </c:pt>
                <c:pt idx="1160">
                  <c:v>4.3632998579411733E-2</c:v>
                </c:pt>
                <c:pt idx="1161">
                  <c:v>3.5106778757710698E-2</c:v>
                </c:pt>
                <c:pt idx="1162">
                  <c:v>3.7744286438522213E-2</c:v>
                </c:pt>
                <c:pt idx="1163">
                  <c:v>4.1159274748673563E-2</c:v>
                </c:pt>
                <c:pt idx="1164">
                  <c:v>4.5691752310565728E-2</c:v>
                </c:pt>
                <c:pt idx="1165">
                  <c:v>5.6529258252257672E-2</c:v>
                </c:pt>
                <c:pt idx="1166">
                  <c:v>4.1177400148990295E-2</c:v>
                </c:pt>
                <c:pt idx="1167">
                  <c:v>7.1234258840455381E-2</c:v>
                </c:pt>
                <c:pt idx="1168">
                  <c:v>3.4568018232377123E-2</c:v>
                </c:pt>
                <c:pt idx="1169">
                  <c:v>3.6751336777131695E-2</c:v>
                </c:pt>
                <c:pt idx="1170">
                  <c:v>3.3216771333282186E-2</c:v>
                </c:pt>
                <c:pt idx="1171">
                  <c:v>3.7206023316462972E-2</c:v>
                </c:pt>
                <c:pt idx="1172">
                  <c:v>5.2410945525324396E-2</c:v>
                </c:pt>
                <c:pt idx="1173">
                  <c:v>4.9633419124559937E-2</c:v>
                </c:pt>
                <c:pt idx="1174">
                  <c:v>5.900249482613773E-2</c:v>
                </c:pt>
                <c:pt idx="1175">
                  <c:v>4.2722497271198097E-2</c:v>
                </c:pt>
                <c:pt idx="1176">
                  <c:v>3.5956817098575629E-2</c:v>
                </c:pt>
                <c:pt idx="1177">
                  <c:v>4.7266282410296664E-2</c:v>
                </c:pt>
                <c:pt idx="1178">
                  <c:v>1.7013570115598474E-2</c:v>
                </c:pt>
                <c:pt idx="1179">
                  <c:v>2.3396719101295878E-2</c:v>
                </c:pt>
                <c:pt idx="1180">
                  <c:v>2.9293103092458708E-2</c:v>
                </c:pt>
                <c:pt idx="1181">
                  <c:v>4.4005087476451023E-2</c:v>
                </c:pt>
                <c:pt idx="1182">
                  <c:v>2.9563222014926574E-2</c:v>
                </c:pt>
                <c:pt idx="1183">
                  <c:v>3.632001808559971E-2</c:v>
                </c:pt>
                <c:pt idx="1184">
                  <c:v>2.8528102193131816E-2</c:v>
                </c:pt>
                <c:pt idx="1185">
                  <c:v>5.0839705545636091E-2</c:v>
                </c:pt>
                <c:pt idx="1186">
                  <c:v>4.376877407330864E-2</c:v>
                </c:pt>
                <c:pt idx="1187">
                  <c:v>3.9165745942076127E-2</c:v>
                </c:pt>
                <c:pt idx="1188">
                  <c:v>4.3750112053521535E-2</c:v>
                </c:pt>
                <c:pt idx="1189">
                  <c:v>4.5857265653066165E-2</c:v>
                </c:pt>
                <c:pt idx="1190">
                  <c:v>4.4461511775976736E-2</c:v>
                </c:pt>
                <c:pt idx="1191">
                  <c:v>2.6763980747619275E-2</c:v>
                </c:pt>
                <c:pt idx="1192">
                  <c:v>4.7146714739383408E-2</c:v>
                </c:pt>
                <c:pt idx="1193">
                  <c:v>3.2134752097839996E-2</c:v>
                </c:pt>
                <c:pt idx="1194">
                  <c:v>3.3003700679539429E-2</c:v>
                </c:pt>
                <c:pt idx="1195">
                  <c:v>3.6153475244187765E-2</c:v>
                </c:pt>
                <c:pt idx="1196">
                  <c:v>4.1170610100919248E-2</c:v>
                </c:pt>
                <c:pt idx="1197">
                  <c:v>4.3695183224231521E-2</c:v>
                </c:pt>
                <c:pt idx="1198">
                  <c:v>7.3004746518803967E-2</c:v>
                </c:pt>
                <c:pt idx="1199">
                  <c:v>5.8142270174765379E-2</c:v>
                </c:pt>
                <c:pt idx="1200">
                  <c:v>3.9194504756125646E-2</c:v>
                </c:pt>
                <c:pt idx="1201">
                  <c:v>3.8127349354980793E-2</c:v>
                </c:pt>
                <c:pt idx="1202">
                  <c:v>4.685539009001792E-2</c:v>
                </c:pt>
                <c:pt idx="1203">
                  <c:v>2.8369514568248832E-2</c:v>
                </c:pt>
                <c:pt idx="1204">
                  <c:v>5.3803221487968053E-2</c:v>
                </c:pt>
                <c:pt idx="1205">
                  <c:v>3.8883940639299404E-2</c:v>
                </c:pt>
                <c:pt idx="1206">
                  <c:v>4.1925709545030804E-2</c:v>
                </c:pt>
                <c:pt idx="1207">
                  <c:v>4.268056484084639E-2</c:v>
                </c:pt>
                <c:pt idx="1208">
                  <c:v>2.8937010532923021E-2</c:v>
                </c:pt>
                <c:pt idx="1209">
                  <c:v>4.7533808407175894E-2</c:v>
                </c:pt>
                <c:pt idx="1210">
                  <c:v>4.2940836893898632E-2</c:v>
                </c:pt>
                <c:pt idx="1211">
                  <c:v>2.8624339495810738E-2</c:v>
                </c:pt>
                <c:pt idx="1212">
                  <c:v>6.0571219481142878E-2</c:v>
                </c:pt>
                <c:pt idx="1213">
                  <c:v>3.5052020295642333E-2</c:v>
                </c:pt>
                <c:pt idx="1214">
                  <c:v>4.5288861748345677E-2</c:v>
                </c:pt>
                <c:pt idx="1215">
                  <c:v>3.7228580939110766E-2</c:v>
                </c:pt>
                <c:pt idx="1216">
                  <c:v>3.985825914632516E-2</c:v>
                </c:pt>
                <c:pt idx="1217">
                  <c:v>5.1447258065907553E-2</c:v>
                </c:pt>
                <c:pt idx="1218">
                  <c:v>4.4259321730905354E-2</c:v>
                </c:pt>
                <c:pt idx="1219">
                  <c:v>4.6003020906935643E-2</c:v>
                </c:pt>
                <c:pt idx="1220">
                  <c:v>3.8540751951829058E-2</c:v>
                </c:pt>
                <c:pt idx="1221">
                  <c:v>4.5113469356475679E-2</c:v>
                </c:pt>
                <c:pt idx="1222">
                  <c:v>3.9930828714493098E-2</c:v>
                </c:pt>
                <c:pt idx="1223">
                  <c:v>5.2538272750227641E-2</c:v>
                </c:pt>
                <c:pt idx="1224">
                  <c:v>3.6588641177394986E-2</c:v>
                </c:pt>
                <c:pt idx="1225">
                  <c:v>4.9240487796965875E-2</c:v>
                </c:pt>
                <c:pt idx="1226">
                  <c:v>4.521043590202671E-2</c:v>
                </c:pt>
                <c:pt idx="1227">
                  <c:v>3.9173335777522987E-2</c:v>
                </c:pt>
                <c:pt idx="1228">
                  <c:v>3.7522916164606963E-2</c:v>
                </c:pt>
                <c:pt idx="1229">
                  <c:v>3.0969957855124422E-2</c:v>
                </c:pt>
                <c:pt idx="1230">
                  <c:v>3.795151173590141E-2</c:v>
                </c:pt>
                <c:pt idx="1231">
                  <c:v>3.5229735185283773E-2</c:v>
                </c:pt>
                <c:pt idx="1232">
                  <c:v>1.811684187381515E-2</c:v>
                </c:pt>
                <c:pt idx="1233">
                  <c:v>7.4782058437145735E-2</c:v>
                </c:pt>
                <c:pt idx="1234">
                  <c:v>5.5200943833728033E-2</c:v>
                </c:pt>
                <c:pt idx="1235">
                  <c:v>5.9762121134938007E-2</c:v>
                </c:pt>
                <c:pt idx="1236">
                  <c:v>4.758639838038066E-2</c:v>
                </c:pt>
                <c:pt idx="1237">
                  <c:v>3.1662870086474525E-2</c:v>
                </c:pt>
                <c:pt idx="1238">
                  <c:v>3.1380552859171115E-2</c:v>
                </c:pt>
                <c:pt idx="1239">
                  <c:v>6.2146189876315636E-2</c:v>
                </c:pt>
                <c:pt idx="1240">
                  <c:v>4.6461139911730488E-2</c:v>
                </c:pt>
                <c:pt idx="1241">
                  <c:v>4.9188290536332439E-2</c:v>
                </c:pt>
                <c:pt idx="1242">
                  <c:v>4.4191546700176457E-2</c:v>
                </c:pt>
                <c:pt idx="1243">
                  <c:v>3.9662710524116712E-2</c:v>
                </c:pt>
                <c:pt idx="1244">
                  <c:v>4.555029080789863E-2</c:v>
                </c:pt>
                <c:pt idx="1245">
                  <c:v>2.2423745423999272E-2</c:v>
                </c:pt>
                <c:pt idx="1246">
                  <c:v>4.3021445093587296E-2</c:v>
                </c:pt>
                <c:pt idx="1247">
                  <c:v>4.6578033488323289E-2</c:v>
                </c:pt>
                <c:pt idx="1248">
                  <c:v>3.3919558491033688E-2</c:v>
                </c:pt>
                <c:pt idx="1249">
                  <c:v>4.9386522044169476E-2</c:v>
                </c:pt>
                <c:pt idx="1250">
                  <c:v>3.8506689342333353E-2</c:v>
                </c:pt>
                <c:pt idx="1251">
                  <c:v>4.8963351644085898E-2</c:v>
                </c:pt>
                <c:pt idx="1252">
                  <c:v>3.0613106133643375E-2</c:v>
                </c:pt>
                <c:pt idx="1253">
                  <c:v>3.816606265773239E-2</c:v>
                </c:pt>
                <c:pt idx="1254">
                  <c:v>4.4733330115178306E-2</c:v>
                </c:pt>
                <c:pt idx="1255">
                  <c:v>4.1549528143273992E-2</c:v>
                </c:pt>
                <c:pt idx="1256">
                  <c:v>4.6464108657385407E-2</c:v>
                </c:pt>
                <c:pt idx="1257">
                  <c:v>4.580405154395753E-2</c:v>
                </c:pt>
                <c:pt idx="1258">
                  <c:v>5.3270724788829181E-2</c:v>
                </c:pt>
                <c:pt idx="1259">
                  <c:v>3.1741978269227589E-2</c:v>
                </c:pt>
                <c:pt idx="1260">
                  <c:v>5.4245124941257251E-2</c:v>
                </c:pt>
                <c:pt idx="1261">
                  <c:v>4.4154716188463783E-2</c:v>
                </c:pt>
                <c:pt idx="1262">
                  <c:v>4.1484457719944093E-2</c:v>
                </c:pt>
                <c:pt idx="1263">
                  <c:v>4.6677759108259595E-2</c:v>
                </c:pt>
                <c:pt idx="1264">
                  <c:v>5.6604033871468999E-2</c:v>
                </c:pt>
                <c:pt idx="1265">
                  <c:v>7.6566117365546124E-2</c:v>
                </c:pt>
                <c:pt idx="1266">
                  <c:v>3.0320464108683394E-2</c:v>
                </c:pt>
                <c:pt idx="1267">
                  <c:v>6.1388709111050495E-2</c:v>
                </c:pt>
                <c:pt idx="1268">
                  <c:v>2.6296561622928889E-2</c:v>
                </c:pt>
                <c:pt idx="1269">
                  <c:v>4.0342354322568767E-2</c:v>
                </c:pt>
                <c:pt idx="1270">
                  <c:v>4.1328835350060072E-2</c:v>
                </c:pt>
                <c:pt idx="1271">
                  <c:v>5.122655847745318E-2</c:v>
                </c:pt>
                <c:pt idx="1272">
                  <c:v>6.3727320738613993E-2</c:v>
                </c:pt>
                <c:pt idx="1273">
                  <c:v>4.2078090115948714E-2</c:v>
                </c:pt>
                <c:pt idx="1274">
                  <c:v>4.8391248421981781E-2</c:v>
                </c:pt>
                <c:pt idx="1275">
                  <c:v>3.9593276305704007E-2</c:v>
                </c:pt>
                <c:pt idx="1276">
                  <c:v>4.9324909147636119E-2</c:v>
                </c:pt>
                <c:pt idx="1277">
                  <c:v>3.5763960220430165E-2</c:v>
                </c:pt>
                <c:pt idx="1278">
                  <c:v>4.7872511860895417E-2</c:v>
                </c:pt>
                <c:pt idx="1279">
                  <c:v>4.2135006297347379E-2</c:v>
                </c:pt>
                <c:pt idx="1280">
                  <c:v>4.1155168031775588E-2</c:v>
                </c:pt>
                <c:pt idx="1281">
                  <c:v>3.0854497177857088E-2</c:v>
                </c:pt>
                <c:pt idx="1282">
                  <c:v>4.5710180259072378E-2</c:v>
                </c:pt>
                <c:pt idx="1283">
                  <c:v>3.8625594803221697E-2</c:v>
                </c:pt>
                <c:pt idx="1284">
                  <c:v>3.7464357126246121E-2</c:v>
                </c:pt>
                <c:pt idx="1285">
                  <c:v>1.9230504468919871E-2</c:v>
                </c:pt>
                <c:pt idx="1286">
                  <c:v>4.1206798855402557E-2</c:v>
                </c:pt>
                <c:pt idx="1287">
                  <c:v>3.979100744713631E-2</c:v>
                </c:pt>
                <c:pt idx="1288">
                  <c:v>4.7820586780820559E-2</c:v>
                </c:pt>
                <c:pt idx="1289">
                  <c:v>3.7259493733445517E-2</c:v>
                </c:pt>
                <c:pt idx="1290">
                  <c:v>1.9021425297927011E-2</c:v>
                </c:pt>
                <c:pt idx="1291">
                  <c:v>4.7416632599530946E-2</c:v>
                </c:pt>
                <c:pt idx="1292">
                  <c:v>5.1242570087827503E-2</c:v>
                </c:pt>
                <c:pt idx="1293">
                  <c:v>2.961542179251913E-2</c:v>
                </c:pt>
                <c:pt idx="1294">
                  <c:v>4.8473595144700968E-2</c:v>
                </c:pt>
                <c:pt idx="1295">
                  <c:v>2.6447216330333097E-2</c:v>
                </c:pt>
                <c:pt idx="1296">
                  <c:v>4.4884060507475565E-2</c:v>
                </c:pt>
                <c:pt idx="1297">
                  <c:v>4.7356523398153889E-2</c:v>
                </c:pt>
                <c:pt idx="1298">
                  <c:v>5.1249653817937835E-2</c:v>
                </c:pt>
                <c:pt idx="1299">
                  <c:v>5.801241653568482E-2</c:v>
                </c:pt>
                <c:pt idx="1300">
                  <c:v>3.9961896259960807E-2</c:v>
                </c:pt>
                <c:pt idx="1301">
                  <c:v>4.6536483601722814E-2</c:v>
                </c:pt>
                <c:pt idx="1302">
                  <c:v>4.8151947785751201E-2</c:v>
                </c:pt>
                <c:pt idx="1303">
                  <c:v>7.8356849901787887E-2</c:v>
                </c:pt>
                <c:pt idx="1304">
                  <c:v>3.3213148607448069E-2</c:v>
                </c:pt>
                <c:pt idx="1305">
                  <c:v>5.5103627680623705E-2</c:v>
                </c:pt>
                <c:pt idx="1306">
                  <c:v>5.5960111844844729E-2</c:v>
                </c:pt>
                <c:pt idx="1307">
                  <c:v>5.1084915200451102E-2</c:v>
                </c:pt>
                <c:pt idx="1308">
                  <c:v>6.3021937241791434E-2</c:v>
                </c:pt>
                <c:pt idx="1309">
                  <c:v>3.5718035530183892E-2</c:v>
                </c:pt>
                <c:pt idx="1310">
                  <c:v>3.2020664125984241E-2</c:v>
                </c:pt>
                <c:pt idx="1311">
                  <c:v>6.5314530895036249E-2</c:v>
                </c:pt>
                <c:pt idx="1312">
                  <c:v>4.0194222387626308E-2</c:v>
                </c:pt>
                <c:pt idx="1313">
                  <c:v>3.3569664375887626E-2</c:v>
                </c:pt>
                <c:pt idx="1314">
                  <c:v>4.917221040052628E-2</c:v>
                </c:pt>
                <c:pt idx="1315">
                  <c:v>4.3953529021291141E-2</c:v>
                </c:pt>
                <c:pt idx="1316">
                  <c:v>5.1072600128725061E-2</c:v>
                </c:pt>
                <c:pt idx="1317">
                  <c:v>5.3224222415006066E-2</c:v>
                </c:pt>
                <c:pt idx="1318">
                  <c:v>4.2155797712968096E-2</c:v>
                </c:pt>
                <c:pt idx="1319">
                  <c:v>4.640043048617707E-2</c:v>
                </c:pt>
                <c:pt idx="1320">
                  <c:v>3.43106401058497E-2</c:v>
                </c:pt>
                <c:pt idx="1321">
                  <c:v>3.2718713648013521E-2</c:v>
                </c:pt>
                <c:pt idx="1322">
                  <c:v>4.7236309730042031E-2</c:v>
                </c:pt>
                <c:pt idx="1323">
                  <c:v>4.1245040017055173E-2</c:v>
                </c:pt>
                <c:pt idx="1324">
                  <c:v>4.1081407882119961E-2</c:v>
                </c:pt>
                <c:pt idx="1325">
                  <c:v>4.3793089196387608E-2</c:v>
                </c:pt>
                <c:pt idx="1326">
                  <c:v>4.9182803838081796E-2</c:v>
                </c:pt>
                <c:pt idx="1327">
                  <c:v>5.9426020175239264E-2</c:v>
                </c:pt>
                <c:pt idx="1328">
                  <c:v>4.2759407902567062E-2</c:v>
                </c:pt>
                <c:pt idx="1329">
                  <c:v>3.2289607017612756E-2</c:v>
                </c:pt>
                <c:pt idx="1330">
                  <c:v>8.0154186266588032E-2</c:v>
                </c:pt>
                <c:pt idx="1331">
                  <c:v>4.8916583476065964E-2</c:v>
                </c:pt>
                <c:pt idx="1332">
                  <c:v>5.0797136840621204E-2</c:v>
                </c:pt>
                <c:pt idx="1333">
                  <c:v>4.4315239892206114E-2</c:v>
                </c:pt>
                <c:pt idx="1334">
                  <c:v>4.3151076928228262E-2</c:v>
                </c:pt>
                <c:pt idx="1335">
                  <c:v>4.9632875345483489E-2</c:v>
                </c:pt>
                <c:pt idx="1336">
                  <c:v>2.0352520336032316E-2</c:v>
                </c:pt>
                <c:pt idx="1337">
                  <c:v>4.3795108818544273E-2</c:v>
                </c:pt>
                <c:pt idx="1338">
                  <c:v>4.9293940038270929E-2</c:v>
                </c:pt>
                <c:pt idx="1339">
                  <c:v>6.4661713506669785E-2</c:v>
                </c:pt>
                <c:pt idx="1340">
                  <c:v>3.4218358925436829E-2</c:v>
                </c:pt>
                <c:pt idx="1341">
                  <c:v>5.7683091702936604E-2</c:v>
                </c:pt>
                <c:pt idx="1342">
                  <c:v>4.4356237022608373E-2</c:v>
                </c:pt>
                <c:pt idx="1343">
                  <c:v>5.3122980023696288E-2</c:v>
                </c:pt>
                <c:pt idx="1344">
                  <c:v>6.690774303520329E-2</c:v>
                </c:pt>
                <c:pt idx="1345">
                  <c:v>4.0678324472820375E-2</c:v>
                </c:pt>
                <c:pt idx="1346">
                  <c:v>5.3309252090594915E-2</c:v>
                </c:pt>
                <c:pt idx="1347">
                  <c:v>5.6945786853062973E-2</c:v>
                </c:pt>
                <c:pt idx="1348">
                  <c:v>4.6758154222087144E-2</c:v>
                </c:pt>
                <c:pt idx="1349">
                  <c:v>5.0498556066867685E-2</c:v>
                </c:pt>
                <c:pt idx="1350">
                  <c:v>5.0477046732357179E-2</c:v>
                </c:pt>
                <c:pt idx="1351">
                  <c:v>4.8350045070893542E-2</c:v>
                </c:pt>
                <c:pt idx="1352">
                  <c:v>3.9305453005679572E-2</c:v>
                </c:pt>
                <c:pt idx="1353">
                  <c:v>3.9899497856268756E-2</c:v>
                </c:pt>
                <c:pt idx="1354">
                  <c:v>5.321974597476798E-2</c:v>
                </c:pt>
                <c:pt idx="1355">
                  <c:v>3.3108068173830246E-2</c:v>
                </c:pt>
                <c:pt idx="1356">
                  <c:v>3.5060450831942182E-2</c:v>
                </c:pt>
                <c:pt idx="1357">
                  <c:v>6.0844776358703445E-2</c:v>
                </c:pt>
                <c:pt idx="1358">
                  <c:v>3.7529733245976228E-2</c:v>
                </c:pt>
                <c:pt idx="1359">
                  <c:v>5.0550664891521456E-2</c:v>
                </c:pt>
                <c:pt idx="1360">
                  <c:v>4.2377770193473011E-2</c:v>
                </c:pt>
                <c:pt idx="1361">
                  <c:v>4.8769788247841554E-2</c:v>
                </c:pt>
                <c:pt idx="1362">
                  <c:v>3.8555460558084093E-2</c:v>
                </c:pt>
                <c:pt idx="1363">
                  <c:v>5.2829285703535393E-2</c:v>
                </c:pt>
                <c:pt idx="1364">
                  <c:v>8.1958060113999809E-2</c:v>
                </c:pt>
                <c:pt idx="1365">
                  <c:v>4.2422825389382669E-2</c:v>
                </c:pt>
                <c:pt idx="1366">
                  <c:v>5.5233226159716341E-2</c:v>
                </c:pt>
                <c:pt idx="1367">
                  <c:v>4.2237453234875176E-2</c:v>
                </c:pt>
                <c:pt idx="1368">
                  <c:v>4.2906549910765049E-2</c:v>
                </c:pt>
                <c:pt idx="1369">
                  <c:v>4.3980761776782736E-2</c:v>
                </c:pt>
                <c:pt idx="1370">
                  <c:v>4.4320344258792554E-2</c:v>
                </c:pt>
                <c:pt idx="1371">
                  <c:v>5.1120421969170521E-2</c:v>
                </c:pt>
                <c:pt idx="1372">
                  <c:v>5.0484086721831009E-2</c:v>
                </c:pt>
                <c:pt idx="1373">
                  <c:v>6.630795043319529E-2</c:v>
                </c:pt>
                <c:pt idx="1374">
                  <c:v>6.8506883492614357E-2</c:v>
                </c:pt>
                <c:pt idx="1375">
                  <c:v>2.5716042381595819E-2</c:v>
                </c:pt>
                <c:pt idx="1376">
                  <c:v>5.1786942316793177E-2</c:v>
                </c:pt>
                <c:pt idx="1377">
                  <c:v>4.8662356270075695E-2</c:v>
                </c:pt>
                <c:pt idx="1378">
                  <c:v>5.941393066171835E-2</c:v>
                </c:pt>
                <c:pt idx="1379">
                  <c:v>4.637705779687689E-2</c:v>
                </c:pt>
                <c:pt idx="1380">
                  <c:v>5.5006291317764862E-2</c:v>
                </c:pt>
                <c:pt idx="1381">
                  <c:v>5.8797033229299085E-2</c:v>
                </c:pt>
                <c:pt idx="1382">
                  <c:v>5.1181962841796325E-2</c:v>
                </c:pt>
                <c:pt idx="1383">
                  <c:v>4.6119783939372029E-2</c:v>
                </c:pt>
                <c:pt idx="1384">
                  <c:v>2.1484197465861367E-2</c:v>
                </c:pt>
                <c:pt idx="1385">
                  <c:v>3.4844041139624242E-2</c:v>
                </c:pt>
                <c:pt idx="1386">
                  <c:v>6.2268619694683801E-2</c:v>
                </c:pt>
                <c:pt idx="1387">
                  <c:v>4.5160654994154566E-2</c:v>
                </c:pt>
                <c:pt idx="1388">
                  <c:v>3.2506817667932772E-2</c:v>
                </c:pt>
                <c:pt idx="1389">
                  <c:v>5.0173779082586231E-2</c:v>
                </c:pt>
                <c:pt idx="1390">
                  <c:v>5.5388056507769838E-2</c:v>
                </c:pt>
                <c:pt idx="1391">
                  <c:v>4.8643445514615809E-2</c:v>
                </c:pt>
                <c:pt idx="1392">
                  <c:v>2.972610958531529E-2</c:v>
                </c:pt>
                <c:pt idx="1393">
                  <c:v>5.3220188183101348E-2</c:v>
                </c:pt>
                <c:pt idx="1394">
                  <c:v>5.2535724420278554E-2</c:v>
                </c:pt>
                <c:pt idx="1395">
                  <c:v>3.6198777282030428E-2</c:v>
                </c:pt>
                <c:pt idx="1396">
                  <c:v>5.1924079630875239E-2</c:v>
                </c:pt>
                <c:pt idx="1397">
                  <c:v>4.6569164407010012E-2</c:v>
                </c:pt>
                <c:pt idx="1398">
                  <c:v>3.4276203147254568E-2</c:v>
                </c:pt>
                <c:pt idx="1399">
                  <c:v>4.3679980330784927E-2</c:v>
                </c:pt>
                <c:pt idx="1400">
                  <c:v>4.2746323813279932E-2</c:v>
                </c:pt>
                <c:pt idx="1401">
                  <c:v>4.6593989687648607E-2</c:v>
                </c:pt>
                <c:pt idx="1402">
                  <c:v>5.0310477190188718E-2</c:v>
                </c:pt>
                <c:pt idx="1403">
                  <c:v>8.3768408355615234E-2</c:v>
                </c:pt>
                <c:pt idx="1404">
                  <c:v>3.6988293787744549E-2</c:v>
                </c:pt>
                <c:pt idx="1405">
                  <c:v>4.6282007815322858E-2</c:v>
                </c:pt>
                <c:pt idx="1406">
                  <c:v>5.4594791477486311E-2</c:v>
                </c:pt>
                <c:pt idx="1407">
                  <c:v>5.536753361427893E-2</c:v>
                </c:pt>
                <c:pt idx="1408">
                  <c:v>2.9548842833305947E-2</c:v>
                </c:pt>
                <c:pt idx="1409">
                  <c:v>7.0111882042767651E-2</c:v>
                </c:pt>
                <c:pt idx="1410">
                  <c:v>3.5147712380321244E-2</c:v>
                </c:pt>
                <c:pt idx="1411">
                  <c:v>6.7960564828073514E-2</c:v>
                </c:pt>
                <c:pt idx="1412">
                  <c:v>5.261447413322453E-2</c:v>
                </c:pt>
                <c:pt idx="1413">
                  <c:v>4.1367072088968081E-2</c:v>
                </c:pt>
                <c:pt idx="1414">
                  <c:v>5.3101822215438292E-2</c:v>
                </c:pt>
                <c:pt idx="1415">
                  <c:v>5.2058896183258048E-2</c:v>
                </c:pt>
                <c:pt idx="1416">
                  <c:v>3.9354238728392103E-2</c:v>
                </c:pt>
                <c:pt idx="1417">
                  <c:v>4.5889426440841374E-2</c:v>
                </c:pt>
                <c:pt idx="1418">
                  <c:v>5.7253333216993947E-2</c:v>
                </c:pt>
                <c:pt idx="1419">
                  <c:v>4.4577570072983373E-2</c:v>
                </c:pt>
                <c:pt idx="1420">
                  <c:v>3.6921950910383389E-2</c:v>
                </c:pt>
                <c:pt idx="1421">
                  <c:v>3.6720924968745808E-2</c:v>
                </c:pt>
                <c:pt idx="1422">
                  <c:v>6.1152502218922128E-2</c:v>
                </c:pt>
                <c:pt idx="1423">
                  <c:v>4.5816949389380322E-2</c:v>
                </c:pt>
                <c:pt idx="1424">
                  <c:v>6.369748766571616E-2</c:v>
                </c:pt>
                <c:pt idx="1425">
                  <c:v>4.4295296051596454E-2</c:v>
                </c:pt>
                <c:pt idx="1426">
                  <c:v>4.2356550046296897E-2</c:v>
                </c:pt>
                <c:pt idx="1427">
                  <c:v>6.065720772584942E-2</c:v>
                </c:pt>
                <c:pt idx="1428">
                  <c:v>5.330296207788951E-2</c:v>
                </c:pt>
                <c:pt idx="1429">
                  <c:v>3.5383991278115277E-2</c:v>
                </c:pt>
                <c:pt idx="1430">
                  <c:v>5.6899391531418188E-2</c:v>
                </c:pt>
                <c:pt idx="1431">
                  <c:v>5.3080467374153339E-2</c:v>
                </c:pt>
                <c:pt idx="1432">
                  <c:v>4.4987930183584442E-2</c:v>
                </c:pt>
                <c:pt idx="1433">
                  <c:v>8.5585170997340532E-2</c:v>
                </c:pt>
                <c:pt idx="1434">
                  <c:v>4.4904899815578728E-2</c:v>
                </c:pt>
                <c:pt idx="1435">
                  <c:v>5.0940038418420146E-2</c:v>
                </c:pt>
                <c:pt idx="1436">
                  <c:v>5.2007465556513512E-2</c:v>
                </c:pt>
                <c:pt idx="1437">
                  <c:v>5.1858245567289171E-2</c:v>
                </c:pt>
                <c:pt idx="1438">
                  <c:v>5.0539673048240044E-2</c:v>
                </c:pt>
                <c:pt idx="1439">
                  <c:v>2.2623537112661289E-2</c:v>
                </c:pt>
                <c:pt idx="1440">
                  <c:v>7.1722671716545089E-2</c:v>
                </c:pt>
                <c:pt idx="1441">
                  <c:v>5.7478722642342682E-2</c:v>
                </c:pt>
                <c:pt idx="1442">
                  <c:v>5.4421614876180385E-2</c:v>
                </c:pt>
                <c:pt idx="1443">
                  <c:v>6.961947752999359E-2</c:v>
                </c:pt>
                <c:pt idx="1444">
                  <c:v>5.4584822925047925E-2</c:v>
                </c:pt>
                <c:pt idx="1445">
                  <c:v>4.1376734807152669E-2</c:v>
                </c:pt>
                <c:pt idx="1446">
                  <c:v>4.7183526570875954E-2</c:v>
                </c:pt>
                <c:pt idx="1447">
                  <c:v>5.4114924177414279E-2</c:v>
                </c:pt>
                <c:pt idx="1448">
                  <c:v>4.8819487281749105E-2</c:v>
                </c:pt>
                <c:pt idx="1449">
                  <c:v>5.6368953405956185E-2</c:v>
                </c:pt>
                <c:pt idx="1450">
                  <c:v>4.8463981335752679E-2</c:v>
                </c:pt>
                <c:pt idx="1451">
                  <c:v>5.364088241975893E-2</c:v>
                </c:pt>
                <c:pt idx="1452">
                  <c:v>5.5659945666466128E-2</c:v>
                </c:pt>
                <c:pt idx="1453">
                  <c:v>6.513132047446421E-2</c:v>
                </c:pt>
                <c:pt idx="1454">
                  <c:v>4.8839366037491512E-2</c:v>
                </c:pt>
                <c:pt idx="1455">
                  <c:v>4.7466483899523182E-2</c:v>
                </c:pt>
                <c:pt idx="1456">
                  <c:v>3.6988296196473772E-2</c:v>
                </c:pt>
                <c:pt idx="1457">
                  <c:v>4.4829129020394438E-2</c:v>
                </c:pt>
                <c:pt idx="1458">
                  <c:v>6.2898686723070224E-2</c:v>
                </c:pt>
                <c:pt idx="1459">
                  <c:v>5.7527989909428638E-2</c:v>
                </c:pt>
                <c:pt idx="1460">
                  <c:v>4.8847778094042477E-2</c:v>
                </c:pt>
                <c:pt idx="1461">
                  <c:v>2.2755768911039174E-2</c:v>
                </c:pt>
                <c:pt idx="1462">
                  <c:v>3.6279584800881108E-2</c:v>
                </c:pt>
                <c:pt idx="1463">
                  <c:v>4.6257880082069859E-2</c:v>
                </c:pt>
                <c:pt idx="1464">
                  <c:v>5.9284322606557846E-2</c:v>
                </c:pt>
                <c:pt idx="1465">
                  <c:v>5.4687230316200708E-2</c:v>
                </c:pt>
                <c:pt idx="1466">
                  <c:v>4.1191171931300521E-2</c:v>
                </c:pt>
                <c:pt idx="1467">
                  <c:v>4.3443856672877562E-2</c:v>
                </c:pt>
                <c:pt idx="1468">
                  <c:v>8.7408290987639192E-2</c:v>
                </c:pt>
                <c:pt idx="1469">
                  <c:v>4.6301517162456486E-2</c:v>
                </c:pt>
                <c:pt idx="1470">
                  <c:v>4.7664084385780944E-2</c:v>
                </c:pt>
                <c:pt idx="1471">
                  <c:v>6.2526160517526769E-2</c:v>
                </c:pt>
                <c:pt idx="1472">
                  <c:v>4.8788850371168549E-2</c:v>
                </c:pt>
                <c:pt idx="1473">
                  <c:v>3.87971838825069E-2</c:v>
                </c:pt>
                <c:pt idx="1474">
                  <c:v>7.3339188627440571E-2</c:v>
                </c:pt>
                <c:pt idx="1475">
                  <c:v>5.8802096615298116E-2</c:v>
                </c:pt>
                <c:pt idx="1476">
                  <c:v>3.8855894076537133E-2</c:v>
                </c:pt>
                <c:pt idx="1477">
                  <c:v>5.5746251935494456E-2</c:v>
                </c:pt>
                <c:pt idx="1478">
                  <c:v>5.3412969471623051E-2</c:v>
                </c:pt>
                <c:pt idx="1479">
                  <c:v>7.1284613181873721E-2</c:v>
                </c:pt>
                <c:pt idx="1480">
                  <c:v>5.4989235206853171E-2</c:v>
                </c:pt>
                <c:pt idx="1481">
                  <c:v>4.6367328981683019E-2</c:v>
                </c:pt>
                <c:pt idx="1482">
                  <c:v>5.5621669913058225E-2</c:v>
                </c:pt>
                <c:pt idx="1483">
                  <c:v>5.3850898462552636E-2</c:v>
                </c:pt>
                <c:pt idx="1484">
                  <c:v>6.6570060901096365E-2</c:v>
                </c:pt>
                <c:pt idx="1485">
                  <c:v>3.9694416446437356E-2</c:v>
                </c:pt>
                <c:pt idx="1486">
                  <c:v>3.5435780012284479E-2</c:v>
                </c:pt>
                <c:pt idx="1487">
                  <c:v>5.2446593110419888E-2</c:v>
                </c:pt>
                <c:pt idx="1488">
                  <c:v>5.8151617009856015E-2</c:v>
                </c:pt>
                <c:pt idx="1489">
                  <c:v>5.5229922968017132E-2</c:v>
                </c:pt>
                <c:pt idx="1490">
                  <c:v>5.9581007442564768E-2</c:v>
                </c:pt>
                <c:pt idx="1491">
                  <c:v>2.3771930170303893E-2</c:v>
                </c:pt>
                <c:pt idx="1492">
                  <c:v>5.6645593377355863E-2</c:v>
                </c:pt>
                <c:pt idx="1493">
                  <c:v>5.3233058403701357E-2</c:v>
                </c:pt>
                <c:pt idx="1494">
                  <c:v>4.4834711029203299E-2</c:v>
                </c:pt>
                <c:pt idx="1495">
                  <c:v>3.9248509398410486E-2</c:v>
                </c:pt>
                <c:pt idx="1496">
                  <c:v>6.4652370918660912E-2</c:v>
                </c:pt>
                <c:pt idx="1497">
                  <c:v>5.6076806243805059E-2</c:v>
                </c:pt>
                <c:pt idx="1498">
                  <c:v>4.9051356138993495E-2</c:v>
                </c:pt>
                <c:pt idx="1499">
                  <c:v>4.921934449900419E-2</c:v>
                </c:pt>
                <c:pt idx="1500">
                  <c:v>3.7681320962774288E-2</c:v>
                </c:pt>
                <c:pt idx="1501">
                  <c:v>8.9237714076257232E-2</c:v>
                </c:pt>
                <c:pt idx="1502">
                  <c:v>4.7407393587735519E-2</c:v>
                </c:pt>
                <c:pt idx="1503">
                  <c:v>2.9069644380347034E-2</c:v>
                </c:pt>
                <c:pt idx="1504">
                  <c:v>4.7620643819466901E-2</c:v>
                </c:pt>
                <c:pt idx="1505">
                  <c:v>3.8315593055971972E-2</c:v>
                </c:pt>
                <c:pt idx="1506">
                  <c:v>7.4961371811368749E-2</c:v>
                </c:pt>
                <c:pt idx="1507">
                  <c:v>4.7947273642348041E-2</c:v>
                </c:pt>
                <c:pt idx="1508">
                  <c:v>5.7075668036261934E-2</c:v>
                </c:pt>
                <c:pt idx="1509">
                  <c:v>5.9700846790020738E-2</c:v>
                </c:pt>
                <c:pt idx="1510">
                  <c:v>6.1325987584766949E-2</c:v>
                </c:pt>
                <c:pt idx="1511">
                  <c:v>5.082516897914393E-2</c:v>
                </c:pt>
                <c:pt idx="1512">
                  <c:v>5.1280246140384712E-2</c:v>
                </c:pt>
                <c:pt idx="1513">
                  <c:v>5.8115989339383375E-2</c:v>
                </c:pt>
                <c:pt idx="1514">
                  <c:v>6.4403750375007993E-2</c:v>
                </c:pt>
                <c:pt idx="1515">
                  <c:v>7.2955900020683043E-2</c:v>
                </c:pt>
                <c:pt idx="1516">
                  <c:v>3.321344661436449E-2</c:v>
                </c:pt>
                <c:pt idx="1517">
                  <c:v>4.6926314041705455E-2</c:v>
                </c:pt>
                <c:pt idx="1518">
                  <c:v>5.1125388359669899E-2</c:v>
                </c:pt>
                <c:pt idx="1519">
                  <c:v>6.8013654170842167E-2</c:v>
                </c:pt>
                <c:pt idx="1520">
                  <c:v>5.4974531580684903E-2</c:v>
                </c:pt>
                <c:pt idx="1521">
                  <c:v>5.1117156002093607E-2</c:v>
                </c:pt>
                <c:pt idx="1522">
                  <c:v>3.2697915432354001E-2</c:v>
                </c:pt>
                <c:pt idx="1523">
                  <c:v>5.7134614266294438E-2</c:v>
                </c:pt>
                <c:pt idx="1524">
                  <c:v>4.9521909589174337E-2</c:v>
                </c:pt>
                <c:pt idx="1525">
                  <c:v>6.0714233696805224E-2</c:v>
                </c:pt>
                <c:pt idx="1526">
                  <c:v>4.3040182098119252E-2</c:v>
                </c:pt>
                <c:pt idx="1527">
                  <c:v>3.8299146931190076E-2</c:v>
                </c:pt>
                <c:pt idx="1528">
                  <c:v>3.9150764635735691E-2</c:v>
                </c:pt>
                <c:pt idx="1529">
                  <c:v>5.6908061845269878E-2</c:v>
                </c:pt>
                <c:pt idx="1530">
                  <c:v>4.4226488850733034E-2</c:v>
                </c:pt>
                <c:pt idx="1531">
                  <c:v>4.5535353618124955E-2</c:v>
                </c:pt>
                <c:pt idx="1532">
                  <c:v>5.5703884659465082E-2</c:v>
                </c:pt>
                <c:pt idx="1533">
                  <c:v>5.6825901858482096E-2</c:v>
                </c:pt>
                <c:pt idx="1534">
                  <c:v>4.0685723293231675E-2</c:v>
                </c:pt>
                <c:pt idx="1535">
                  <c:v>5.9942636670717662E-2</c:v>
                </c:pt>
                <c:pt idx="1536">
                  <c:v>5.7471615345792613E-2</c:v>
                </c:pt>
                <c:pt idx="1537">
                  <c:v>6.6413447532120307E-2</c:v>
                </c:pt>
                <c:pt idx="1538">
                  <c:v>5.1315016868071564E-2</c:v>
                </c:pt>
                <c:pt idx="1539">
                  <c:v>5.4363978063284468E-2</c:v>
                </c:pt>
                <c:pt idx="1540">
                  <c:v>9.1073388682545248E-2</c:v>
                </c:pt>
                <c:pt idx="1541">
                  <c:v>4.8453163407169764E-2</c:v>
                </c:pt>
                <c:pt idx="1542">
                  <c:v>6.1694684005226479E-2</c:v>
                </c:pt>
                <c:pt idx="1543">
                  <c:v>7.6589163077926917E-2</c:v>
                </c:pt>
                <c:pt idx="1544">
                  <c:v>2.4928262170254126E-2</c:v>
                </c:pt>
                <c:pt idx="1545">
                  <c:v>5.840980065960602E-2</c:v>
                </c:pt>
                <c:pt idx="1546">
                  <c:v>5.0643891930223082E-2</c:v>
                </c:pt>
                <c:pt idx="1547">
                  <c:v>4.894521750335605E-2</c:v>
                </c:pt>
                <c:pt idx="1548">
                  <c:v>5.8717794976505353E-2</c:v>
                </c:pt>
                <c:pt idx="1549">
                  <c:v>6.9462047830827836E-2</c:v>
                </c:pt>
                <c:pt idx="1550">
                  <c:v>7.4633269683167872E-2</c:v>
                </c:pt>
                <c:pt idx="1551">
                  <c:v>5.5541030476307734E-2</c:v>
                </c:pt>
                <c:pt idx="1552">
                  <c:v>4.9645557377268557E-2</c:v>
                </c:pt>
                <c:pt idx="1553">
                  <c:v>5.1267787258201039E-2</c:v>
                </c:pt>
                <c:pt idx="1554">
                  <c:v>5.6542820706418646E-2</c:v>
                </c:pt>
                <c:pt idx="1555">
                  <c:v>6.6289844066238765E-2</c:v>
                </c:pt>
                <c:pt idx="1556">
                  <c:v>5.8653664952566867E-2</c:v>
                </c:pt>
                <c:pt idx="1557">
                  <c:v>4.1539776556792377E-2</c:v>
                </c:pt>
                <c:pt idx="1558">
                  <c:v>6.3378134507658862E-2</c:v>
                </c:pt>
                <c:pt idx="1559">
                  <c:v>6.1885854562772465E-2</c:v>
                </c:pt>
                <c:pt idx="1560">
                  <c:v>6.2635640235659665E-2</c:v>
                </c:pt>
                <c:pt idx="1561">
                  <c:v>4.7333255798806831E-2</c:v>
                </c:pt>
                <c:pt idx="1562">
                  <c:v>5.8871586485300394E-2</c:v>
                </c:pt>
                <c:pt idx="1563">
                  <c:v>5.8428709176748576E-2</c:v>
                </c:pt>
                <c:pt idx="1564">
                  <c:v>4.2427759058360014E-2</c:v>
                </c:pt>
                <c:pt idx="1565">
                  <c:v>5.1390185084431626E-2</c:v>
                </c:pt>
                <c:pt idx="1566">
                  <c:v>6.0587932328298615E-2</c:v>
                </c:pt>
                <c:pt idx="1567">
                  <c:v>5.3202877234348252E-2</c:v>
                </c:pt>
                <c:pt idx="1568">
                  <c:v>9.2915265772580413E-2</c:v>
                </c:pt>
                <c:pt idx="1569">
                  <c:v>4.9929648539155158E-2</c:v>
                </c:pt>
                <c:pt idx="1570">
                  <c:v>4.1800074125332688E-2</c:v>
                </c:pt>
                <c:pt idx="1571">
                  <c:v>4.9037486473814791E-2</c:v>
                </c:pt>
                <c:pt idx="1572">
                  <c:v>5.8836755597124105E-2</c:v>
                </c:pt>
                <c:pt idx="1573">
                  <c:v>5.9748589969409009E-2</c:v>
                </c:pt>
                <c:pt idx="1574">
                  <c:v>7.8222506872101694E-2</c:v>
                </c:pt>
                <c:pt idx="1575">
                  <c:v>5.756624286142735E-2</c:v>
                </c:pt>
                <c:pt idx="1576">
                  <c:v>6.1741874995416321E-2</c:v>
                </c:pt>
                <c:pt idx="1577">
                  <c:v>5.3426811680213383E-2</c:v>
                </c:pt>
                <c:pt idx="1578">
                  <c:v>5.3758812384300442E-2</c:v>
                </c:pt>
                <c:pt idx="1579">
                  <c:v>3.9999210084767756E-2</c:v>
                </c:pt>
                <c:pt idx="1580">
                  <c:v>4.4900944696946707E-2</c:v>
                </c:pt>
                <c:pt idx="1581">
                  <c:v>6.8181814894032161E-2</c:v>
                </c:pt>
                <c:pt idx="1582">
                  <c:v>5.3401712828287207E-2</c:v>
                </c:pt>
                <c:pt idx="1583">
                  <c:v>5.0275150045585179E-2</c:v>
                </c:pt>
                <c:pt idx="1584">
                  <c:v>7.0915191635394392E-2</c:v>
                </c:pt>
                <c:pt idx="1585">
                  <c:v>3.8400255275879251E-2</c:v>
                </c:pt>
                <c:pt idx="1586">
                  <c:v>5.2243948606294256E-2</c:v>
                </c:pt>
                <c:pt idx="1587">
                  <c:v>7.6316657026006207E-2</c:v>
                </c:pt>
                <c:pt idx="1588">
                  <c:v>5.6291614974924763E-2</c:v>
                </c:pt>
                <c:pt idx="1589">
                  <c:v>4.7641146353195038E-2</c:v>
                </c:pt>
                <c:pt idx="1590">
                  <c:v>4.0334339057888156E-2</c:v>
                </c:pt>
                <c:pt idx="1591">
                  <c:v>4.2587176830773538E-2</c:v>
                </c:pt>
                <c:pt idx="1592">
                  <c:v>6.3819540248587631E-2</c:v>
                </c:pt>
                <c:pt idx="1593">
                  <c:v>2.6091416007429324E-2</c:v>
                </c:pt>
                <c:pt idx="1594">
                  <c:v>4.1330799929753859E-2</c:v>
                </c:pt>
                <c:pt idx="1595">
                  <c:v>6.0178734178964195E-2</c:v>
                </c:pt>
                <c:pt idx="1596">
                  <c:v>5.8117731385957105E-2</c:v>
                </c:pt>
                <c:pt idx="1597">
                  <c:v>5.0552440473323031E-2</c:v>
                </c:pt>
                <c:pt idx="1598">
                  <c:v>6.0801202847364427E-2</c:v>
                </c:pt>
                <c:pt idx="1599">
                  <c:v>6.8184315814130758E-2</c:v>
                </c:pt>
                <c:pt idx="1600">
                  <c:v>5.1352549759235637E-2</c:v>
                </c:pt>
                <c:pt idx="1601">
                  <c:v>5.3859942586330284E-2</c:v>
                </c:pt>
                <c:pt idx="1602">
                  <c:v>6.0276651710883707E-2</c:v>
                </c:pt>
                <c:pt idx="1603">
                  <c:v>6.5440581815743887E-2</c:v>
                </c:pt>
                <c:pt idx="1604">
                  <c:v>4.1522106224472152E-2</c:v>
                </c:pt>
                <c:pt idx="1605">
                  <c:v>6.1091978668336516E-2</c:v>
                </c:pt>
                <c:pt idx="1606">
                  <c:v>9.476329874436891E-2</c:v>
                </c:pt>
                <c:pt idx="1607">
                  <c:v>6.003824066470035E-2</c:v>
                </c:pt>
                <c:pt idx="1608">
                  <c:v>7.9861350145520024E-2</c:v>
                </c:pt>
                <c:pt idx="1609">
                  <c:v>5.3328556485633623E-2</c:v>
                </c:pt>
                <c:pt idx="1610">
                  <c:v>4.7103574096066102E-2</c:v>
                </c:pt>
                <c:pt idx="1611">
                  <c:v>6.4566163265112192E-2</c:v>
                </c:pt>
                <c:pt idx="1612">
                  <c:v>7.2373037439173074E-2</c:v>
                </c:pt>
                <c:pt idx="1613">
                  <c:v>5.7863598373716678E-2</c:v>
                </c:pt>
                <c:pt idx="1614">
                  <c:v>6.4082780354782737E-2</c:v>
                </c:pt>
                <c:pt idx="1615">
                  <c:v>5.1610357473834412E-2</c:v>
                </c:pt>
                <c:pt idx="1616">
                  <c:v>6.9957376593740933E-2</c:v>
                </c:pt>
                <c:pt idx="1617">
                  <c:v>6.3549202242086947E-2</c:v>
                </c:pt>
                <c:pt idx="1618">
                  <c:v>5.3268686699455593E-2</c:v>
                </c:pt>
                <c:pt idx="1619">
                  <c:v>6.0775136563661285E-2</c:v>
                </c:pt>
                <c:pt idx="1620">
                  <c:v>7.8005999959070191E-2</c:v>
                </c:pt>
                <c:pt idx="1621">
                  <c:v>5.9437802715153289E-2</c:v>
                </c:pt>
                <c:pt idx="1622">
                  <c:v>2.657946155970467E-2</c:v>
                </c:pt>
                <c:pt idx="1623">
                  <c:v>5.3851391429084752E-2</c:v>
                </c:pt>
                <c:pt idx="1624">
                  <c:v>3.5891358872642241E-2</c:v>
                </c:pt>
                <c:pt idx="1625">
                  <c:v>4.6773158776904487E-2</c:v>
                </c:pt>
                <c:pt idx="1626">
                  <c:v>6.170973837147934E-2</c:v>
                </c:pt>
                <c:pt idx="1627">
                  <c:v>6.3075417590923583E-2</c:v>
                </c:pt>
                <c:pt idx="1628">
                  <c:v>3.247968751184329E-2</c:v>
                </c:pt>
                <c:pt idx="1629">
                  <c:v>5.1162284045452117E-2</c:v>
                </c:pt>
                <c:pt idx="1630">
                  <c:v>5.96991635090127E-2</c:v>
                </c:pt>
                <c:pt idx="1631">
                  <c:v>5.5596674607413597E-2</c:v>
                </c:pt>
                <c:pt idx="1632">
                  <c:v>5.8229304405782847E-2</c:v>
                </c:pt>
                <c:pt idx="1633">
                  <c:v>5.5743249206302282E-2</c:v>
                </c:pt>
                <c:pt idx="1634">
                  <c:v>3.6754484201950544E-2</c:v>
                </c:pt>
                <c:pt idx="1635">
                  <c:v>4.9851527023385071E-2</c:v>
                </c:pt>
                <c:pt idx="1636">
                  <c:v>5.5701069952930664E-2</c:v>
                </c:pt>
                <c:pt idx="1637">
                  <c:v>4.4249324803756429E-2</c:v>
                </c:pt>
                <c:pt idx="1638">
                  <c:v>6.1686746078717443E-2</c:v>
                </c:pt>
                <c:pt idx="1639">
                  <c:v>5.6254707861331986E-2</c:v>
                </c:pt>
                <c:pt idx="1640">
                  <c:v>6.2439911864312192E-2</c:v>
                </c:pt>
                <c:pt idx="1641">
                  <c:v>6.5955377731461998E-2</c:v>
                </c:pt>
                <c:pt idx="1642">
                  <c:v>2.7262880901090695E-2</c:v>
                </c:pt>
                <c:pt idx="1643">
                  <c:v>7.008704680405943E-2</c:v>
                </c:pt>
                <c:pt idx="1644">
                  <c:v>5.2471065963071967E-2</c:v>
                </c:pt>
                <c:pt idx="1645">
                  <c:v>8.1505642236434486E-2</c:v>
                </c:pt>
                <c:pt idx="1646">
                  <c:v>9.661744332048218E-2</c:v>
                </c:pt>
                <c:pt idx="1647">
                  <c:v>7.3835539097275027E-2</c:v>
                </c:pt>
                <c:pt idx="1648">
                  <c:v>4.4501182611168907E-2</c:v>
                </c:pt>
                <c:pt idx="1649">
                  <c:v>5.3068080157159019E-2</c:v>
                </c:pt>
                <c:pt idx="1650">
                  <c:v>6.289560673031902E-2</c:v>
                </c:pt>
                <c:pt idx="1651">
                  <c:v>4.9760850945969409E-2</c:v>
                </c:pt>
                <c:pt idx="1652">
                  <c:v>6.1654397356986475E-2</c:v>
                </c:pt>
                <c:pt idx="1653">
                  <c:v>4.2336895929928557E-2</c:v>
                </c:pt>
                <c:pt idx="1654">
                  <c:v>4.437469070969071E-2</c:v>
                </c:pt>
                <c:pt idx="1655">
                  <c:v>4.2384658540877446E-2</c:v>
                </c:pt>
                <c:pt idx="1656">
                  <c:v>5.295075974999796E-2</c:v>
                </c:pt>
                <c:pt idx="1657">
                  <c:v>4.518721212184889E-2</c:v>
                </c:pt>
                <c:pt idx="1658">
                  <c:v>5.2664828092072638E-2</c:v>
                </c:pt>
                <c:pt idx="1659">
                  <c:v>6.75131591246034E-2</c:v>
                </c:pt>
                <c:pt idx="1660">
                  <c:v>7.1740041162920737E-2</c:v>
                </c:pt>
                <c:pt idx="1661">
                  <c:v>6.6505658708158333E-2</c:v>
                </c:pt>
                <c:pt idx="1662">
                  <c:v>7.9701239290623532E-2</c:v>
                </c:pt>
                <c:pt idx="1663">
                  <c:v>4.3527814486732111E-2</c:v>
                </c:pt>
                <c:pt idx="1664">
                  <c:v>6.5364495800003433E-2</c:v>
                </c:pt>
                <c:pt idx="1665">
                  <c:v>5.540137481206632E-2</c:v>
                </c:pt>
                <c:pt idx="1666">
                  <c:v>6.6291406733543168E-2</c:v>
                </c:pt>
                <c:pt idx="1667">
                  <c:v>6.3246597924620229E-2</c:v>
                </c:pt>
                <c:pt idx="1668">
                  <c:v>6.1318403973117969E-2</c:v>
                </c:pt>
                <c:pt idx="1669">
                  <c:v>6.2723035737239224E-2</c:v>
                </c:pt>
                <c:pt idx="1670">
                  <c:v>5.5466093018465543E-2</c:v>
                </c:pt>
                <c:pt idx="1671">
                  <c:v>6.0200432467229455E-2</c:v>
                </c:pt>
                <c:pt idx="1672">
                  <c:v>5.5157204663809002E-2</c:v>
                </c:pt>
                <c:pt idx="1673">
                  <c:v>5.6423111420098586E-2</c:v>
                </c:pt>
                <c:pt idx="1674">
                  <c:v>6.1287021977881335E-2</c:v>
                </c:pt>
                <c:pt idx="1675">
                  <c:v>6.379233694651118E-2</c:v>
                </c:pt>
                <c:pt idx="1676">
                  <c:v>6.3101807488216657E-2</c:v>
                </c:pt>
                <c:pt idx="1677">
                  <c:v>7.5302652372009796E-2</c:v>
                </c:pt>
                <c:pt idx="1678">
                  <c:v>8.315533475771357E-2</c:v>
                </c:pt>
                <c:pt idx="1679">
                  <c:v>9.8477657447539363E-2</c:v>
                </c:pt>
                <c:pt idx="1680">
                  <c:v>4.1398461096190359E-2</c:v>
                </c:pt>
                <c:pt idx="1681">
                  <c:v>6.0176859328644423E-2</c:v>
                </c:pt>
                <c:pt idx="1682">
                  <c:v>4.8656544675252662E-2</c:v>
                </c:pt>
                <c:pt idx="1683">
                  <c:v>7.1997924735549057E-2</c:v>
                </c:pt>
                <c:pt idx="1684">
                  <c:v>6.3277085248981207E-2</c:v>
                </c:pt>
                <c:pt idx="1685">
                  <c:v>5.4296280530095123E-2</c:v>
                </c:pt>
                <c:pt idx="1686">
                  <c:v>5.3300371584689969E-2</c:v>
                </c:pt>
                <c:pt idx="1687">
                  <c:v>6.5578115093699402E-2</c:v>
                </c:pt>
                <c:pt idx="1688">
                  <c:v>2.8440705513966474E-2</c:v>
                </c:pt>
                <c:pt idx="1689">
                  <c:v>6.8102010598780544E-2</c:v>
                </c:pt>
                <c:pt idx="1690">
                  <c:v>5.000696577183987E-2</c:v>
                </c:pt>
                <c:pt idx="1691">
                  <c:v>5.4791987985873758E-2</c:v>
                </c:pt>
                <c:pt idx="1692">
                  <c:v>8.1402318583404715E-2</c:v>
                </c:pt>
                <c:pt idx="1693">
                  <c:v>5.8074343742924674E-2</c:v>
                </c:pt>
                <c:pt idx="1694">
                  <c:v>7.3529721785123778E-2</c:v>
                </c:pt>
                <c:pt idx="1695">
                  <c:v>5.8006163776493216E-2</c:v>
                </c:pt>
                <c:pt idx="1696">
                  <c:v>5.8014877532860443E-2</c:v>
                </c:pt>
                <c:pt idx="1697">
                  <c:v>6.5000809815529359E-2</c:v>
                </c:pt>
                <c:pt idx="1698">
                  <c:v>6.9595706407798136E-2</c:v>
                </c:pt>
                <c:pt idx="1699">
                  <c:v>6.8453990759671138E-2</c:v>
                </c:pt>
                <c:pt idx="1700">
                  <c:v>4.6427405992942337E-2</c:v>
                </c:pt>
                <c:pt idx="1701">
                  <c:v>6.7187639717194894E-2</c:v>
                </c:pt>
                <c:pt idx="1702">
                  <c:v>6.4789236971116743E-2</c:v>
                </c:pt>
                <c:pt idx="1703">
                  <c:v>5.8767493555560171E-2</c:v>
                </c:pt>
                <c:pt idx="1704">
                  <c:v>4.4765345478364672E-2</c:v>
                </c:pt>
                <c:pt idx="1705">
                  <c:v>5.1894112730219245E-2</c:v>
                </c:pt>
                <c:pt idx="1706">
                  <c:v>5.2388926734688979E-2</c:v>
                </c:pt>
                <c:pt idx="1707">
                  <c:v>6.5149203470031197E-2</c:v>
                </c:pt>
                <c:pt idx="1708">
                  <c:v>7.6774334845606321E-2</c:v>
                </c:pt>
                <c:pt idx="1709">
                  <c:v>6.4521776529830946E-2</c:v>
                </c:pt>
                <c:pt idx="1710">
                  <c:v>5.4790018343695776E-2</c:v>
                </c:pt>
                <c:pt idx="1711">
                  <c:v>5.5031099626682539E-2</c:v>
                </c:pt>
                <c:pt idx="1712">
                  <c:v>8.4810381492182854E-2</c:v>
                </c:pt>
                <c:pt idx="1713">
                  <c:v>5.7087932836436255E-2</c:v>
                </c:pt>
                <c:pt idx="1714">
                  <c:v>6.2881216396549033E-2</c:v>
                </c:pt>
                <c:pt idx="1715">
                  <c:v>0.10034390120200634</c:v>
                </c:pt>
                <c:pt idx="1716">
                  <c:v>6.3207895750621246E-2</c:v>
                </c:pt>
                <c:pt idx="1717">
                  <c:v>4.4449644934386558E-2</c:v>
                </c:pt>
                <c:pt idx="1718">
                  <c:v>6.4680294191583679E-2</c:v>
                </c:pt>
                <c:pt idx="1719">
                  <c:v>6.8511530479033814E-2</c:v>
                </c:pt>
                <c:pt idx="1720">
                  <c:v>5.7485983966031613E-2</c:v>
                </c:pt>
                <c:pt idx="1721">
                  <c:v>4.6983556476720222E-2</c:v>
                </c:pt>
                <c:pt idx="1722">
                  <c:v>5.7055542419327449E-2</c:v>
                </c:pt>
                <c:pt idx="1723">
                  <c:v>4.4693688820690372E-2</c:v>
                </c:pt>
                <c:pt idx="1724">
                  <c:v>5.5646846943838563E-2</c:v>
                </c:pt>
                <c:pt idx="1725">
                  <c:v>4.5741272393885382E-2</c:v>
                </c:pt>
                <c:pt idx="1726">
                  <c:v>6.4906214992874328E-2</c:v>
                </c:pt>
                <c:pt idx="1727">
                  <c:v>4.6971524818522382E-2</c:v>
                </c:pt>
                <c:pt idx="1728">
                  <c:v>7.3916843413285999E-2</c:v>
                </c:pt>
                <c:pt idx="1729">
                  <c:v>8.3109184020654966E-2</c:v>
                </c:pt>
                <c:pt idx="1730">
                  <c:v>6.2551227275464555E-2</c:v>
                </c:pt>
                <c:pt idx="1731">
                  <c:v>6.2134104164238063E-2</c:v>
                </c:pt>
                <c:pt idx="1732">
                  <c:v>4.797178483370701E-2</c:v>
                </c:pt>
                <c:pt idx="1733">
                  <c:v>7.5326336028691515E-2</c:v>
                </c:pt>
                <c:pt idx="1734">
                  <c:v>5.9004050539677395E-2</c:v>
                </c:pt>
                <c:pt idx="1735">
                  <c:v>5.0550842018584723E-2</c:v>
                </c:pt>
                <c:pt idx="1736">
                  <c:v>3.9126562692645868E-2</c:v>
                </c:pt>
                <c:pt idx="1737">
                  <c:v>5.6524121944077466E-2</c:v>
                </c:pt>
                <c:pt idx="1738">
                  <c:v>2.9626432389198997E-2</c:v>
                </c:pt>
                <c:pt idx="1739">
                  <c:v>6.6510463048494672E-2</c:v>
                </c:pt>
                <c:pt idx="1740">
                  <c:v>7.8250545838461846E-2</c:v>
                </c:pt>
                <c:pt idx="1741">
                  <c:v>7.0259264637067304E-2</c:v>
                </c:pt>
                <c:pt idx="1742">
                  <c:v>6.6337583169738187E-2</c:v>
                </c:pt>
                <c:pt idx="1743">
                  <c:v>6.5946596343897199E-2</c:v>
                </c:pt>
                <c:pt idx="1744">
                  <c:v>8.64707382947245E-2</c:v>
                </c:pt>
                <c:pt idx="1745">
                  <c:v>5.5451438389249853E-2</c:v>
                </c:pt>
                <c:pt idx="1746">
                  <c:v>6.9018524270421239E-2</c:v>
                </c:pt>
                <c:pt idx="1747">
                  <c:v>7.0411031326660836E-2</c:v>
                </c:pt>
                <c:pt idx="1748">
                  <c:v>6.7116627702054288E-2</c:v>
                </c:pt>
                <c:pt idx="1749">
                  <c:v>0.10221613670182587</c:v>
                </c:pt>
                <c:pt idx="1750">
                  <c:v>7.1688073260617061E-2</c:v>
                </c:pt>
                <c:pt idx="1751">
                  <c:v>6.8095719345877603E-2</c:v>
                </c:pt>
                <c:pt idx="1752">
                  <c:v>6.4481660785836406E-2</c:v>
                </c:pt>
                <c:pt idx="1753">
                  <c:v>5.8716796719705151E-2</c:v>
                </c:pt>
                <c:pt idx="1754">
                  <c:v>4.0345807636269597E-2</c:v>
                </c:pt>
                <c:pt idx="1755">
                  <c:v>6.0419764829306825E-2</c:v>
                </c:pt>
                <c:pt idx="1756">
                  <c:v>3.5942168694073288E-2</c:v>
                </c:pt>
                <c:pt idx="1757">
                  <c:v>6.0342811735207266E-2</c:v>
                </c:pt>
                <c:pt idx="1758">
                  <c:v>6.043097816898961E-2</c:v>
                </c:pt>
                <c:pt idx="1759">
                  <c:v>4.8365536829990924E-2</c:v>
                </c:pt>
                <c:pt idx="1760">
                  <c:v>6.5106135856272965E-2</c:v>
                </c:pt>
                <c:pt idx="1761">
                  <c:v>5.7002389391875109E-2</c:v>
                </c:pt>
                <c:pt idx="1762">
                  <c:v>6.6646762353054528E-2</c:v>
                </c:pt>
                <c:pt idx="1763">
                  <c:v>5.404060339171584E-2</c:v>
                </c:pt>
                <c:pt idx="1764">
                  <c:v>8.4821784281247245E-2</c:v>
                </c:pt>
                <c:pt idx="1765">
                  <c:v>5.6927725212312631E-2</c:v>
                </c:pt>
                <c:pt idx="1766">
                  <c:v>6.6541701618959989E-2</c:v>
                </c:pt>
                <c:pt idx="1767">
                  <c:v>7.0742961487427064E-2</c:v>
                </c:pt>
                <c:pt idx="1768">
                  <c:v>6.1296765553251698E-2</c:v>
                </c:pt>
                <c:pt idx="1769">
                  <c:v>5.8963515561655917E-2</c:v>
                </c:pt>
                <c:pt idx="1770">
                  <c:v>7.5843702373224714E-2</c:v>
                </c:pt>
                <c:pt idx="1771">
                  <c:v>7.9731246332486114E-2</c:v>
                </c:pt>
                <c:pt idx="1772">
                  <c:v>5.2935745417588262E-2</c:v>
                </c:pt>
                <c:pt idx="1773">
                  <c:v>5.9582143105566969E-2</c:v>
                </c:pt>
                <c:pt idx="1774">
                  <c:v>6.7876069253906268E-2</c:v>
                </c:pt>
                <c:pt idx="1775">
                  <c:v>4.4428838070378632E-2</c:v>
                </c:pt>
                <c:pt idx="1776">
                  <c:v>5.4944909353036316E-2</c:v>
                </c:pt>
                <c:pt idx="1777">
                  <c:v>7.7129805600717999E-2</c:v>
                </c:pt>
                <c:pt idx="1778">
                  <c:v>4.6528875211869256E-2</c:v>
                </c:pt>
                <c:pt idx="1779">
                  <c:v>6.7891567509465692E-2</c:v>
                </c:pt>
                <c:pt idx="1780">
                  <c:v>5.7609249863235214E-2</c:v>
                </c:pt>
                <c:pt idx="1781">
                  <c:v>6.737621248956191E-2</c:v>
                </c:pt>
                <c:pt idx="1782">
                  <c:v>8.8136363000599155E-2</c:v>
                </c:pt>
                <c:pt idx="1783">
                  <c:v>6.4100873917294618E-2</c:v>
                </c:pt>
                <c:pt idx="1784">
                  <c:v>3.048349853047105E-2</c:v>
                </c:pt>
                <c:pt idx="1785">
                  <c:v>0.10409432802344577</c:v>
                </c:pt>
                <c:pt idx="1786">
                  <c:v>5.8264339329493119E-2</c:v>
                </c:pt>
                <c:pt idx="1787">
                  <c:v>6.4915699287198508E-2</c:v>
                </c:pt>
                <c:pt idx="1788">
                  <c:v>3.0819002703750709E-2</c:v>
                </c:pt>
                <c:pt idx="1789">
                  <c:v>7.085704557284471E-2</c:v>
                </c:pt>
                <c:pt idx="1790">
                  <c:v>6.6088273321898053E-2</c:v>
                </c:pt>
                <c:pt idx="1791">
                  <c:v>7.2426976425817038E-2</c:v>
                </c:pt>
                <c:pt idx="1792">
                  <c:v>5.2455807972112037E-2</c:v>
                </c:pt>
                <c:pt idx="1793">
                  <c:v>4.7068962720896723E-2</c:v>
                </c:pt>
                <c:pt idx="1794">
                  <c:v>4.797068332677204E-2</c:v>
                </c:pt>
                <c:pt idx="1795">
                  <c:v>7.2376659519959835E-2</c:v>
                </c:pt>
                <c:pt idx="1796">
                  <c:v>5.8362841358953137E-2</c:v>
                </c:pt>
                <c:pt idx="1797">
                  <c:v>6.0352576455123562E-2</c:v>
                </c:pt>
                <c:pt idx="1798">
                  <c:v>7.3790118234874372E-2</c:v>
                </c:pt>
                <c:pt idx="1799">
                  <c:v>4.9741590117997121E-2</c:v>
                </c:pt>
                <c:pt idx="1800">
                  <c:v>6.9242887465485958E-2</c:v>
                </c:pt>
                <c:pt idx="1801">
                  <c:v>8.6540070423159726E-2</c:v>
                </c:pt>
                <c:pt idx="1802">
                  <c:v>4.8043645789008466E-2</c:v>
                </c:pt>
                <c:pt idx="1803">
                  <c:v>6.1602325827717172E-2</c:v>
                </c:pt>
                <c:pt idx="1804">
                  <c:v>4.958982354091894E-2</c:v>
                </c:pt>
                <c:pt idx="1805">
                  <c:v>5.7615195934671661E-2</c:v>
                </c:pt>
                <c:pt idx="1806">
                  <c:v>8.1216398899150735E-2</c:v>
                </c:pt>
                <c:pt idx="1807">
                  <c:v>6.8183464279553282E-2</c:v>
                </c:pt>
                <c:pt idx="1808">
                  <c:v>6.9245977523161598E-2</c:v>
                </c:pt>
                <c:pt idx="1809">
                  <c:v>6.7012990187003268E-2</c:v>
                </c:pt>
                <c:pt idx="1810">
                  <c:v>7.062794723536843E-2</c:v>
                </c:pt>
                <c:pt idx="1811">
                  <c:v>6.8622299342992549E-2</c:v>
                </c:pt>
                <c:pt idx="1812">
                  <c:v>8.9807215339505392E-2</c:v>
                </c:pt>
                <c:pt idx="1813">
                  <c:v>6.881057282288669E-2</c:v>
                </c:pt>
                <c:pt idx="1814">
                  <c:v>7.7778406540096573E-2</c:v>
                </c:pt>
                <c:pt idx="1815">
                  <c:v>5.0780588287750991E-2</c:v>
                </c:pt>
                <c:pt idx="1816">
                  <c:v>6.9451124128468503E-2</c:v>
                </c:pt>
                <c:pt idx="1817">
                  <c:v>6.2684572324524582E-2</c:v>
                </c:pt>
                <c:pt idx="1818">
                  <c:v>6.2779206243434194E-2</c:v>
                </c:pt>
                <c:pt idx="1819">
                  <c:v>5.0315287089335671E-2</c:v>
                </c:pt>
                <c:pt idx="1820">
                  <c:v>7.8940056120029384E-2</c:v>
                </c:pt>
                <c:pt idx="1821">
                  <c:v>0.10597844112384154</c:v>
                </c:pt>
                <c:pt idx="1822">
                  <c:v>6.0880950895069647E-2</c:v>
                </c:pt>
                <c:pt idx="1823">
                  <c:v>6.2870778993603438E-2</c:v>
                </c:pt>
                <c:pt idx="1824">
                  <c:v>7.2985521789157543E-2</c:v>
                </c:pt>
                <c:pt idx="1825">
                  <c:v>5.9077682602933244E-2</c:v>
                </c:pt>
                <c:pt idx="1826">
                  <c:v>5.620001843777761E-2</c:v>
                </c:pt>
                <c:pt idx="1827">
                  <c:v>6.1689627344174006E-2</c:v>
                </c:pt>
                <c:pt idx="1828">
                  <c:v>6.7700976095718929E-2</c:v>
                </c:pt>
                <c:pt idx="1829">
                  <c:v>6.0012505421658958E-2</c:v>
                </c:pt>
                <c:pt idx="1830">
                  <c:v>6.6077013400249837E-2</c:v>
                </c:pt>
                <c:pt idx="1831">
                  <c:v>5.9728139241472571E-2</c:v>
                </c:pt>
                <c:pt idx="1832">
                  <c:v>7.2703105215340583E-2</c:v>
                </c:pt>
                <c:pt idx="1833">
                  <c:v>6.3842151560234373E-2</c:v>
                </c:pt>
                <c:pt idx="1834">
                  <c:v>3.2017349578036251E-2</c:v>
                </c:pt>
                <c:pt idx="1835">
                  <c:v>8.8263995774607362E-2</c:v>
                </c:pt>
                <c:pt idx="1836">
                  <c:v>8.2705967631888186E-2</c:v>
                </c:pt>
                <c:pt idx="1837">
                  <c:v>7.435076119153905E-2</c:v>
                </c:pt>
                <c:pt idx="1838">
                  <c:v>7.062014507066347E-2</c:v>
                </c:pt>
                <c:pt idx="1839">
                  <c:v>4.8621959698926867E-2</c:v>
                </c:pt>
                <c:pt idx="1840">
                  <c:v>6.1995169393146095E-2</c:v>
                </c:pt>
                <c:pt idx="1841">
                  <c:v>7.4604992572861933E-2</c:v>
                </c:pt>
                <c:pt idx="1842">
                  <c:v>6.9831426013275147E-2</c:v>
                </c:pt>
                <c:pt idx="1843">
                  <c:v>5.4371215699460261E-2</c:v>
                </c:pt>
                <c:pt idx="1844">
                  <c:v>5.7518975788745111E-2</c:v>
                </c:pt>
                <c:pt idx="1845">
                  <c:v>7.5901708236363927E-2</c:v>
                </c:pt>
                <c:pt idx="1846">
                  <c:v>6.7293585046662857E-2</c:v>
                </c:pt>
                <c:pt idx="1847">
                  <c:v>4.2401286504478455E-2</c:v>
                </c:pt>
                <c:pt idx="1848">
                  <c:v>6.0205058540730966E-2</c:v>
                </c:pt>
                <c:pt idx="1849">
                  <c:v>9.1483256854939785E-2</c:v>
                </c:pt>
                <c:pt idx="1850">
                  <c:v>7.0249627383342589E-2</c:v>
                </c:pt>
                <c:pt idx="1851">
                  <c:v>7.137942682025683E-2</c:v>
                </c:pt>
                <c:pt idx="1852">
                  <c:v>7.101619014650512E-2</c:v>
                </c:pt>
                <c:pt idx="1853">
                  <c:v>6.8928332179973115E-2</c:v>
                </c:pt>
                <c:pt idx="1854">
                  <c:v>5.5889086593480068E-2</c:v>
                </c:pt>
                <c:pt idx="1855">
                  <c:v>0.10786844376717267</c:v>
                </c:pt>
                <c:pt idx="1856">
                  <c:v>8.0757016907375356E-2</c:v>
                </c:pt>
                <c:pt idx="1857">
                  <c:v>7.0606772382652172E-2</c:v>
                </c:pt>
                <c:pt idx="1858">
                  <c:v>7.9720865913084915E-2</c:v>
                </c:pt>
                <c:pt idx="1859">
                  <c:v>5.0215597398079424E-2</c:v>
                </c:pt>
                <c:pt idx="1860">
                  <c:v>5.979137586745651E-2</c:v>
                </c:pt>
                <c:pt idx="1861">
                  <c:v>4.9462147415631083E-2</c:v>
                </c:pt>
                <c:pt idx="1862">
                  <c:v>4.7490012504281531E-2</c:v>
                </c:pt>
                <c:pt idx="1863">
                  <c:v>6.1098222188052158E-2</c:v>
                </c:pt>
                <c:pt idx="1864">
                  <c:v>7.3174536121386927E-2</c:v>
                </c:pt>
                <c:pt idx="1865">
                  <c:v>8.4199918082516881E-2</c:v>
                </c:pt>
                <c:pt idx="1866">
                  <c:v>6.9319694891534306E-2</c:v>
                </c:pt>
                <c:pt idx="1867">
                  <c:v>6.2807685585739265E-2</c:v>
                </c:pt>
                <c:pt idx="1868">
                  <c:v>6.4217537953214651E-2</c:v>
                </c:pt>
                <c:pt idx="1869">
                  <c:v>7.1998530806549693E-2</c:v>
                </c:pt>
                <c:pt idx="1870">
                  <c:v>4.3984525327349658E-2</c:v>
                </c:pt>
                <c:pt idx="1871">
                  <c:v>8.9993515832217597E-2</c:v>
                </c:pt>
                <c:pt idx="1872">
                  <c:v>5.2276388774718463E-2</c:v>
                </c:pt>
                <c:pt idx="1873">
                  <c:v>7.5239044666780358E-2</c:v>
                </c:pt>
                <c:pt idx="1874">
                  <c:v>6.5039880548301982E-2</c:v>
                </c:pt>
                <c:pt idx="1875">
                  <c:v>6.515238381704716E-2</c:v>
                </c:pt>
                <c:pt idx="1876">
                  <c:v>7.4556609937906956E-2</c:v>
                </c:pt>
                <c:pt idx="1877">
                  <c:v>6.1768492924152076E-2</c:v>
                </c:pt>
                <c:pt idx="1878">
                  <c:v>5.2522631535584528E-2</c:v>
                </c:pt>
                <c:pt idx="1879">
                  <c:v>3.945374026188888E-2</c:v>
                </c:pt>
                <c:pt idx="1880">
                  <c:v>6.1239642597368187E-2</c:v>
                </c:pt>
                <c:pt idx="1881">
                  <c:v>6.8062376533700536E-2</c:v>
                </c:pt>
                <c:pt idx="1882">
                  <c:v>5.2228904928816169E-2</c:v>
                </c:pt>
                <c:pt idx="1883">
                  <c:v>5.8372074988809051E-2</c:v>
                </c:pt>
                <c:pt idx="1884">
                  <c:v>6.3808226443380009E-2</c:v>
                </c:pt>
                <c:pt idx="1885">
                  <c:v>6.3644478095130824E-2</c:v>
                </c:pt>
                <c:pt idx="1886">
                  <c:v>6.532525265374288E-2</c:v>
                </c:pt>
                <c:pt idx="1887">
                  <c:v>9.3164450828452011E-2</c:v>
                </c:pt>
                <c:pt idx="1888">
                  <c:v>3.322308275338344E-2</c:v>
                </c:pt>
                <c:pt idx="1889">
                  <c:v>7.6333228512434737E-2</c:v>
                </c:pt>
                <c:pt idx="1890">
                  <c:v>7.1693328287981806E-2</c:v>
                </c:pt>
                <c:pt idx="1891">
                  <c:v>7.1485513527712208E-2</c:v>
                </c:pt>
                <c:pt idx="1892">
                  <c:v>7.2586705509523966E-2</c:v>
                </c:pt>
                <c:pt idx="1893">
                  <c:v>0.10976430545574005</c:v>
                </c:pt>
                <c:pt idx="1894">
                  <c:v>7.6793169023560509E-2</c:v>
                </c:pt>
                <c:pt idx="1895">
                  <c:v>7.8022717977745237E-2</c:v>
                </c:pt>
                <c:pt idx="1896">
                  <c:v>5.3612821763019347E-2</c:v>
                </c:pt>
                <c:pt idx="1897">
                  <c:v>8.258062079123081E-2</c:v>
                </c:pt>
                <c:pt idx="1898">
                  <c:v>6.6403307879110543E-2</c:v>
                </c:pt>
                <c:pt idx="1899">
                  <c:v>7.0852042314822311E-2</c:v>
                </c:pt>
                <c:pt idx="1900">
                  <c:v>5.6296853002064051E-2</c:v>
                </c:pt>
                <c:pt idx="1901">
                  <c:v>7.3526093364854619E-2</c:v>
                </c:pt>
                <c:pt idx="1902">
                  <c:v>5.135554323294915E-2</c:v>
                </c:pt>
                <c:pt idx="1903">
                  <c:v>8.1670995276829431E-2</c:v>
                </c:pt>
                <c:pt idx="1904">
                  <c:v>5.072853858686114E-2</c:v>
                </c:pt>
                <c:pt idx="1905">
                  <c:v>8.569821720139767E-2</c:v>
                </c:pt>
                <c:pt idx="1906">
                  <c:v>7.2600056253418463E-2</c:v>
                </c:pt>
                <c:pt idx="1907">
                  <c:v>6.9684639462720521E-2</c:v>
                </c:pt>
                <c:pt idx="1908">
                  <c:v>6.2473031951902507E-2</c:v>
                </c:pt>
                <c:pt idx="1909">
                  <c:v>7.3381095260092011E-2</c:v>
                </c:pt>
                <c:pt idx="1910">
                  <c:v>7.0944358982340652E-2</c:v>
                </c:pt>
                <c:pt idx="1911">
                  <c:v>9.1728588165690045E-2</c:v>
                </c:pt>
                <c:pt idx="1912">
                  <c:v>6.0110668418781925E-2</c:v>
                </c:pt>
                <c:pt idx="1913">
                  <c:v>6.2818104749553377E-2</c:v>
                </c:pt>
                <c:pt idx="1914">
                  <c:v>9.4850762208437606E-2</c:v>
                </c:pt>
                <c:pt idx="1915">
                  <c:v>7.6417471328073319E-2</c:v>
                </c:pt>
                <c:pt idx="1916">
                  <c:v>6.1979728239972012E-2</c:v>
                </c:pt>
                <c:pt idx="1917">
                  <c:v>7.3141629632647462E-2</c:v>
                </c:pt>
                <c:pt idx="1918">
                  <c:v>6.4743566400876876E-2</c:v>
                </c:pt>
                <c:pt idx="1919">
                  <c:v>6.3532181459221085E-2</c:v>
                </c:pt>
                <c:pt idx="1920">
                  <c:v>7.3145656998688455E-2</c:v>
                </c:pt>
                <c:pt idx="1921">
                  <c:v>6.5300410010835253E-2</c:v>
                </c:pt>
                <c:pt idx="1922">
                  <c:v>5.2475600770298662E-2</c:v>
                </c:pt>
                <c:pt idx="1923">
                  <c:v>7.7503373860218286E-2</c:v>
                </c:pt>
                <c:pt idx="1924">
                  <c:v>7.4162612845369139E-2</c:v>
                </c:pt>
                <c:pt idx="1925">
                  <c:v>0.11166599736493978</c:v>
                </c:pt>
                <c:pt idx="1926">
                  <c:v>7.0056825714317025E-2</c:v>
                </c:pt>
                <c:pt idx="1927">
                  <c:v>7.5735242146777182E-2</c:v>
                </c:pt>
                <c:pt idx="1928">
                  <c:v>5.4248592108172844E-2</c:v>
                </c:pt>
                <c:pt idx="1929">
                  <c:v>7.8323959586917125E-2</c:v>
                </c:pt>
                <c:pt idx="1930">
                  <c:v>3.4434261956669432E-2</c:v>
                </c:pt>
                <c:pt idx="1931">
                  <c:v>8.7200833281052187E-2</c:v>
                </c:pt>
                <c:pt idx="1932">
                  <c:v>6.7408477275895398E-2</c:v>
                </c:pt>
                <c:pt idx="1933">
                  <c:v>5.8866243098325728E-2</c:v>
                </c:pt>
                <c:pt idx="1934">
                  <c:v>5.1872721947195284E-2</c:v>
                </c:pt>
                <c:pt idx="1935">
                  <c:v>6.7539033514045096E-2</c:v>
                </c:pt>
                <c:pt idx="1936">
                  <c:v>6.3413373913888266E-2</c:v>
                </c:pt>
                <c:pt idx="1937">
                  <c:v>6.5937743648891919E-2</c:v>
                </c:pt>
                <c:pt idx="1938">
                  <c:v>6.6849318975078953E-2</c:v>
                </c:pt>
                <c:pt idx="1939">
                  <c:v>8.4410803927783662E-2</c:v>
                </c:pt>
                <c:pt idx="1940">
                  <c:v>7.476780050785839E-2</c:v>
                </c:pt>
                <c:pt idx="1941">
                  <c:v>3.4460803888754256E-2</c:v>
                </c:pt>
                <c:pt idx="1942">
                  <c:v>6.0556509841899774E-2</c:v>
                </c:pt>
                <c:pt idx="1943">
                  <c:v>6.3852512753924701E-2</c:v>
                </c:pt>
                <c:pt idx="1944">
                  <c:v>7.8991370435091787E-2</c:v>
                </c:pt>
                <c:pt idx="1945">
                  <c:v>8.0153029480619781E-2</c:v>
                </c:pt>
                <c:pt idx="1946">
                  <c:v>6.7794108482649121E-2</c:v>
                </c:pt>
                <c:pt idx="1947">
                  <c:v>8.3628713935257434E-2</c:v>
                </c:pt>
                <c:pt idx="1948">
                  <c:v>7.2784007660585334E-2</c:v>
                </c:pt>
                <c:pt idx="1949">
                  <c:v>9.346917232843778E-2</c:v>
                </c:pt>
                <c:pt idx="1950">
                  <c:v>7.2574900940874293E-2</c:v>
                </c:pt>
                <c:pt idx="1951">
                  <c:v>7.5682743899910088E-2</c:v>
                </c:pt>
                <c:pt idx="1952">
                  <c:v>7.4602032806015475E-2</c:v>
                </c:pt>
                <c:pt idx="1953">
                  <c:v>9.6542157543133E-2</c:v>
                </c:pt>
                <c:pt idx="1954">
                  <c:v>5.8232521112562337E-2</c:v>
                </c:pt>
                <c:pt idx="1955">
                  <c:v>4.5713589748079285E-2</c:v>
                </c:pt>
                <c:pt idx="1956">
                  <c:v>7.4594487399641682E-2</c:v>
                </c:pt>
                <c:pt idx="1957">
                  <c:v>5.4888149292762846E-2</c:v>
                </c:pt>
                <c:pt idx="1958">
                  <c:v>5.5325962581375593E-2</c:v>
                </c:pt>
                <c:pt idx="1959">
                  <c:v>6.8979916772480346E-2</c:v>
                </c:pt>
                <c:pt idx="1960">
                  <c:v>7.8285605543584588E-2</c:v>
                </c:pt>
                <c:pt idx="1961">
                  <c:v>5.0580767163952343E-2</c:v>
                </c:pt>
                <c:pt idx="1962">
                  <c:v>7.208863431000162E-2</c:v>
                </c:pt>
                <c:pt idx="1963">
                  <c:v>5.2848278926148295E-2</c:v>
                </c:pt>
                <c:pt idx="1964">
                  <c:v>0.11357349228193854</c:v>
                </c:pt>
                <c:pt idx="1965">
                  <c:v>7.5743857329614403E-2</c:v>
                </c:pt>
                <c:pt idx="1966">
                  <c:v>7.4811789884589058E-2</c:v>
                </c:pt>
                <c:pt idx="1967">
                  <c:v>8.870773590299838E-2</c:v>
                </c:pt>
                <c:pt idx="1968">
                  <c:v>6.6962877182929759E-2</c:v>
                </c:pt>
                <c:pt idx="1969">
                  <c:v>6.5303457108781646E-2</c:v>
                </c:pt>
                <c:pt idx="1970">
                  <c:v>6.6688449023093899E-2</c:v>
                </c:pt>
                <c:pt idx="1971">
                  <c:v>7.6158610106278266E-2</c:v>
                </c:pt>
                <c:pt idx="1972">
                  <c:v>8.0322858099087166E-2</c:v>
                </c:pt>
                <c:pt idx="1973">
                  <c:v>6.4180019951584899E-2</c:v>
                </c:pt>
                <c:pt idx="1974">
                  <c:v>7.2060231242238898E-2</c:v>
                </c:pt>
                <c:pt idx="1975">
                  <c:v>6.5236611155574359E-2</c:v>
                </c:pt>
                <c:pt idx="1976">
                  <c:v>5.6467761418338959E-2</c:v>
                </c:pt>
                <c:pt idx="1977">
                  <c:v>8.624750563383933E-2</c:v>
                </c:pt>
                <c:pt idx="1978">
                  <c:v>7.9778362848821949E-2</c:v>
                </c:pt>
                <c:pt idx="1979">
                  <c:v>3.5652535291733407E-2</c:v>
                </c:pt>
                <c:pt idx="1980">
                  <c:v>9.5215229773748689E-2</c:v>
                </c:pt>
                <c:pt idx="1981">
                  <c:v>6.5448001084363883E-2</c:v>
                </c:pt>
                <c:pt idx="1982">
                  <c:v>6.2719566781192435E-2</c:v>
                </c:pt>
                <c:pt idx="1983">
                  <c:v>5.6231663930465796E-2</c:v>
                </c:pt>
                <c:pt idx="1984">
                  <c:v>9.8238604917511532E-2</c:v>
                </c:pt>
                <c:pt idx="1985">
                  <c:v>7.4211256464618694E-2</c:v>
                </c:pt>
                <c:pt idx="1986">
                  <c:v>8.5593945466034244E-2</c:v>
                </c:pt>
                <c:pt idx="1987">
                  <c:v>7.8309838739189619E-2</c:v>
                </c:pt>
                <c:pt idx="1988">
                  <c:v>4.7668162350218736E-2</c:v>
                </c:pt>
                <c:pt idx="1989">
                  <c:v>7.6051859371335059E-2</c:v>
                </c:pt>
                <c:pt idx="1990">
                  <c:v>6.8077994651061832E-2</c:v>
                </c:pt>
                <c:pt idx="1991">
                  <c:v>8.2292531621387818E-2</c:v>
                </c:pt>
                <c:pt idx="1992">
                  <c:v>5.4750311894861098E-2</c:v>
                </c:pt>
                <c:pt idx="1993">
                  <c:v>7.472412146235731E-2</c:v>
                </c:pt>
                <c:pt idx="1994">
                  <c:v>6.5598660541571832E-2</c:v>
                </c:pt>
                <c:pt idx="1995">
                  <c:v>8.1199469608351338E-2</c:v>
                </c:pt>
                <c:pt idx="1996">
                  <c:v>6.9790121353841772E-2</c:v>
                </c:pt>
                <c:pt idx="1997">
                  <c:v>6.99389097335886E-2</c:v>
                </c:pt>
                <c:pt idx="1998">
                  <c:v>5.4699743371424858E-2</c:v>
                </c:pt>
                <c:pt idx="1999">
                  <c:v>6.2753077765605347E-2</c:v>
                </c:pt>
                <c:pt idx="2000">
                  <c:v>7.6612590513254766E-2</c:v>
                </c:pt>
                <c:pt idx="2001">
                  <c:v>9.0218895887577005E-2</c:v>
                </c:pt>
                <c:pt idx="2002">
                  <c:v>0.11548676454781151</c:v>
                </c:pt>
                <c:pt idx="2003">
                  <c:v>4.3011565950539649E-2</c:v>
                </c:pt>
                <c:pt idx="2004">
                  <c:v>7.7330386560652289E-2</c:v>
                </c:pt>
                <c:pt idx="2005">
                  <c:v>7.7849243810543589E-2</c:v>
                </c:pt>
                <c:pt idx="2006">
                  <c:v>6.9497329388471404E-2</c:v>
                </c:pt>
                <c:pt idx="2007">
                  <c:v>7.6483848754345815E-2</c:v>
                </c:pt>
                <c:pt idx="2008">
                  <c:v>7.7553489028272263E-2</c:v>
                </c:pt>
                <c:pt idx="2009">
                  <c:v>6.0178033620879971E-2</c:v>
                </c:pt>
                <c:pt idx="2010">
                  <c:v>8.0160933056964312E-2</c:v>
                </c:pt>
                <c:pt idx="2011">
                  <c:v>7.0277076751502868E-2</c:v>
                </c:pt>
                <c:pt idx="2012">
                  <c:v>5.4300209063174315E-2</c:v>
                </c:pt>
                <c:pt idx="2013">
                  <c:v>6.8631795975745091E-2</c:v>
                </c:pt>
                <c:pt idx="2014">
                  <c:v>6.6625275940631432E-2</c:v>
                </c:pt>
                <c:pt idx="2015">
                  <c:v>6.7082211996553842E-2</c:v>
                </c:pt>
                <c:pt idx="2016">
                  <c:v>6.1866539165492965E-2</c:v>
                </c:pt>
                <c:pt idx="2017">
                  <c:v>8.8090668231505395E-2</c:v>
                </c:pt>
                <c:pt idx="2018">
                  <c:v>9.6966723776054115E-2</c:v>
                </c:pt>
                <c:pt idx="2019">
                  <c:v>6.8642197430857782E-2</c:v>
                </c:pt>
                <c:pt idx="2020">
                  <c:v>7.4505356895406938E-2</c:v>
                </c:pt>
                <c:pt idx="2021">
                  <c:v>9.9940073893802786E-2</c:v>
                </c:pt>
                <c:pt idx="2022">
                  <c:v>8.2329832988562057E-2</c:v>
                </c:pt>
                <c:pt idx="2023">
                  <c:v>7.7513705049243431E-2</c:v>
                </c:pt>
                <c:pt idx="2024">
                  <c:v>5.4980872019483151E-2</c:v>
                </c:pt>
                <c:pt idx="2025">
                  <c:v>3.6875961617041111E-2</c:v>
                </c:pt>
                <c:pt idx="2026">
                  <c:v>7.4072470801097468E-2</c:v>
                </c:pt>
                <c:pt idx="2027">
                  <c:v>7.5853364213560245E-2</c:v>
                </c:pt>
                <c:pt idx="2028">
                  <c:v>7.1571684152198792E-2</c:v>
                </c:pt>
                <c:pt idx="2029">
                  <c:v>8.2063874201169174E-2</c:v>
                </c:pt>
                <c:pt idx="2030">
                  <c:v>9.17342852465622E-2</c:v>
                </c:pt>
                <c:pt idx="2031">
                  <c:v>8.7566617493679805E-2</c:v>
                </c:pt>
                <c:pt idx="2032">
                  <c:v>5.7566991897172459E-2</c:v>
                </c:pt>
                <c:pt idx="2033">
                  <c:v>6.6392033366601808E-2</c:v>
                </c:pt>
                <c:pt idx="2034">
                  <c:v>0.11740579000291383</c:v>
                </c:pt>
                <c:pt idx="2035">
                  <c:v>5.8150931817179868E-2</c:v>
                </c:pt>
                <c:pt idx="2036">
                  <c:v>7.6672282763435851E-2</c:v>
                </c:pt>
                <c:pt idx="2037">
                  <c:v>7.8952403603649607E-2</c:v>
                </c:pt>
                <c:pt idx="2038">
                  <c:v>7.8922150443249461E-2</c:v>
                </c:pt>
                <c:pt idx="2039">
                  <c:v>8.4441119716177737E-2</c:v>
                </c:pt>
                <c:pt idx="2040">
                  <c:v>5.8225386288238958E-2</c:v>
                </c:pt>
                <c:pt idx="2041">
                  <c:v>7.8161773127849818E-2</c:v>
                </c:pt>
                <c:pt idx="2042">
                  <c:v>8.3417346970966463E-2</c:v>
                </c:pt>
                <c:pt idx="2043">
                  <c:v>7.0228806653427775E-2</c:v>
                </c:pt>
                <c:pt idx="2044">
                  <c:v>7.8631624061593908E-2</c:v>
                </c:pt>
                <c:pt idx="2045">
                  <c:v>8.0898115275366625E-2</c:v>
                </c:pt>
                <c:pt idx="2046">
                  <c:v>6.7795300525137825E-2</c:v>
                </c:pt>
                <c:pt idx="2047">
                  <c:v>8.2043378419840052E-2</c:v>
                </c:pt>
                <c:pt idx="2048">
                  <c:v>6.801845800510474E-2</c:v>
                </c:pt>
                <c:pt idx="2049">
                  <c:v>6.809439042080255E-2</c:v>
                </c:pt>
                <c:pt idx="2050">
                  <c:v>7.0307086825809162E-2</c:v>
                </c:pt>
                <c:pt idx="2051">
                  <c:v>8.0025466505567064E-2</c:v>
                </c:pt>
                <c:pt idx="2052">
                  <c:v>7.2184588146871217E-2</c:v>
                </c:pt>
                <c:pt idx="2053">
                  <c:v>6.5345283862850767E-2</c:v>
                </c:pt>
                <c:pt idx="2054">
                  <c:v>9.8723619356921741E-2</c:v>
                </c:pt>
                <c:pt idx="2055">
                  <c:v>7.2351783805856856E-2</c:v>
                </c:pt>
                <c:pt idx="2056">
                  <c:v>5.3700017977193218E-2</c:v>
                </c:pt>
                <c:pt idx="2057">
                  <c:v>0.1016465354553843</c:v>
                </c:pt>
                <c:pt idx="2058">
                  <c:v>5.7039378269090647E-2</c:v>
                </c:pt>
                <c:pt idx="2059">
                  <c:v>6.4961549992228987E-2</c:v>
                </c:pt>
                <c:pt idx="2060">
                  <c:v>5.9344750884442389E-2</c:v>
                </c:pt>
                <c:pt idx="2061">
                  <c:v>8.9940236903640919E-2</c:v>
                </c:pt>
                <c:pt idx="2062">
                  <c:v>6.2133215515141255E-2</c:v>
                </c:pt>
                <c:pt idx="2063">
                  <c:v>4.9061778446307568E-2</c:v>
                </c:pt>
                <c:pt idx="2064">
                  <c:v>7.8979985578146422E-2</c:v>
                </c:pt>
                <c:pt idx="2065">
                  <c:v>6.8868343906809418E-2</c:v>
                </c:pt>
                <c:pt idx="2066">
                  <c:v>9.325387713836969E-2</c:v>
                </c:pt>
                <c:pt idx="2067">
                  <c:v>7.7501165659547649E-2</c:v>
                </c:pt>
                <c:pt idx="2068">
                  <c:v>8.434479815232003E-2</c:v>
                </c:pt>
                <c:pt idx="2069">
                  <c:v>7.2773906910422737E-2</c:v>
                </c:pt>
                <c:pt idx="2070">
                  <c:v>7.0604683337235977E-2</c:v>
                </c:pt>
                <c:pt idx="2071">
                  <c:v>7.2161255543740255E-2</c:v>
                </c:pt>
                <c:pt idx="2072">
                  <c:v>8.0355321462993803E-2</c:v>
                </c:pt>
                <c:pt idx="2073">
                  <c:v>3.8106223438310757E-2</c:v>
                </c:pt>
                <c:pt idx="2074">
                  <c:v>0.11933054593526708</c:v>
                </c:pt>
                <c:pt idx="2075">
                  <c:v>7.6093428984735409E-2</c:v>
                </c:pt>
                <c:pt idx="2076">
                  <c:v>8.0519101079865735E-2</c:v>
                </c:pt>
                <c:pt idx="2077">
                  <c:v>8.9546661479611225E-2</c:v>
                </c:pt>
                <c:pt idx="2078">
                  <c:v>5.6744170487569301E-2</c:v>
                </c:pt>
                <c:pt idx="2079">
                  <c:v>7.6934608867724311E-2</c:v>
                </c:pt>
                <c:pt idx="2080">
                  <c:v>8.4359778984798989E-2</c:v>
                </c:pt>
                <c:pt idx="2081">
                  <c:v>7.9845505327687166E-2</c:v>
                </c:pt>
                <c:pt idx="2082">
                  <c:v>7.8628396059203617E-2</c:v>
                </c:pt>
                <c:pt idx="2083">
                  <c:v>6.9416110254581498E-2</c:v>
                </c:pt>
                <c:pt idx="2084">
                  <c:v>5.7126031149741144E-2</c:v>
                </c:pt>
                <c:pt idx="2085">
                  <c:v>8.659869514073773E-2</c:v>
                </c:pt>
                <c:pt idx="2086">
                  <c:v>3.8505720005503383E-2</c:v>
                </c:pt>
                <c:pt idx="2087">
                  <c:v>7.4178337545596773E-2</c:v>
                </c:pt>
                <c:pt idx="2088">
                  <c:v>0.10335796195381038</c:v>
                </c:pt>
                <c:pt idx="2089">
                  <c:v>6.8615565084527694E-2</c:v>
                </c:pt>
                <c:pt idx="2090">
                  <c:v>0.10048588321543279</c:v>
                </c:pt>
                <c:pt idx="2091">
                  <c:v>8.3932870045156135E-2</c:v>
                </c:pt>
                <c:pt idx="2092">
                  <c:v>8.0659033977376143E-2</c:v>
                </c:pt>
                <c:pt idx="2093">
                  <c:v>8.5644890105811597E-2</c:v>
                </c:pt>
                <c:pt idx="2094">
                  <c:v>7.1988674012019888E-2</c:v>
                </c:pt>
                <c:pt idx="2095">
                  <c:v>5.8075096063749228E-2</c:v>
                </c:pt>
                <c:pt idx="2096">
                  <c:v>8.0450663674863421E-2</c:v>
                </c:pt>
                <c:pt idx="2097">
                  <c:v>9.4777645825684265E-2</c:v>
                </c:pt>
                <c:pt idx="2098">
                  <c:v>6.4889361236145915E-2</c:v>
                </c:pt>
                <c:pt idx="2099">
                  <c:v>6.022955518122651E-2</c:v>
                </c:pt>
                <c:pt idx="2100">
                  <c:v>9.1796159559157153E-2</c:v>
                </c:pt>
                <c:pt idx="2101">
                  <c:v>7.2390017535585618E-2</c:v>
                </c:pt>
                <c:pt idx="2102">
                  <c:v>8.2211292907140077E-2</c:v>
                </c:pt>
                <c:pt idx="2103">
                  <c:v>8.1762211484786324E-2</c:v>
                </c:pt>
                <c:pt idx="2104">
                  <c:v>7.9154604946238147E-2</c:v>
                </c:pt>
                <c:pt idx="2105">
                  <c:v>5.139458149724993E-2</c:v>
                </c:pt>
                <c:pt idx="2106">
                  <c:v>7.0003104880003109E-2</c:v>
                </c:pt>
                <c:pt idx="2107">
                  <c:v>7.0661755935792658E-2</c:v>
                </c:pt>
                <c:pt idx="2108">
                  <c:v>6.0264916783018437E-2</c:v>
                </c:pt>
                <c:pt idx="2109">
                  <c:v>8.3499875886914002E-2</c:v>
                </c:pt>
                <c:pt idx="2110">
                  <c:v>0.12126101103176548</c:v>
                </c:pt>
                <c:pt idx="2111">
                  <c:v>6.4097902322384465E-2</c:v>
                </c:pt>
                <c:pt idx="2112">
                  <c:v>8.2121192669097967E-2</c:v>
                </c:pt>
                <c:pt idx="2113">
                  <c:v>7.4591668239035916E-2</c:v>
                </c:pt>
                <c:pt idx="2114">
                  <c:v>8.6367672170119675E-2</c:v>
                </c:pt>
                <c:pt idx="2115">
                  <c:v>6.7181712879673505E-2</c:v>
                </c:pt>
                <c:pt idx="2116">
                  <c:v>7.4777442653778739E-2</c:v>
                </c:pt>
                <c:pt idx="2117">
                  <c:v>6.0996946685308223E-2</c:v>
                </c:pt>
                <c:pt idx="2118">
                  <c:v>3.9342293861355834E-2</c:v>
                </c:pt>
                <c:pt idx="2119">
                  <c:v>9.1534012527575315E-2</c:v>
                </c:pt>
                <c:pt idx="2120">
                  <c:v>7.2575785680205979E-2</c:v>
                </c:pt>
                <c:pt idx="2121">
                  <c:v>7.0756943106965217E-2</c:v>
                </c:pt>
                <c:pt idx="2122">
                  <c:v>4.6613216793663897E-2</c:v>
                </c:pt>
                <c:pt idx="2123">
                  <c:v>7.0818187508401451E-2</c:v>
                </c:pt>
                <c:pt idx="2124">
                  <c:v>5.9342473624288662E-2</c:v>
                </c:pt>
                <c:pt idx="2125">
                  <c:v>8.1534990341210811E-2</c:v>
                </c:pt>
                <c:pt idx="2126">
                  <c:v>6.7987462881225383E-2</c:v>
                </c:pt>
                <c:pt idx="2127">
                  <c:v>7.8122996865487404E-2</c:v>
                </c:pt>
                <c:pt idx="2128">
                  <c:v>0.10507432705876912</c:v>
                </c:pt>
                <c:pt idx="2129">
                  <c:v>0.10225348366262141</c:v>
                </c:pt>
                <c:pt idx="2130">
                  <c:v>9.6305566635350365E-2</c:v>
                </c:pt>
                <c:pt idx="2131">
                  <c:v>7.5284366029171976E-2</c:v>
                </c:pt>
                <c:pt idx="2132">
                  <c:v>8.0592370979484476E-2</c:v>
                </c:pt>
                <c:pt idx="2133">
                  <c:v>8.1925703561330374E-2</c:v>
                </c:pt>
                <c:pt idx="2134">
                  <c:v>8.6665956229135394E-2</c:v>
                </c:pt>
                <c:pt idx="2135">
                  <c:v>8.582934000560942E-2</c:v>
                </c:pt>
                <c:pt idx="2136">
                  <c:v>7.4840807380781985E-2</c:v>
                </c:pt>
                <c:pt idx="2137">
                  <c:v>8.8765164981693595E-2</c:v>
                </c:pt>
                <c:pt idx="2138">
                  <c:v>7.3676485443553416E-2</c:v>
                </c:pt>
                <c:pt idx="2139">
                  <c:v>8.3173043745539299E-2</c:v>
                </c:pt>
                <c:pt idx="2140">
                  <c:v>7.9376205151616572E-2</c:v>
                </c:pt>
                <c:pt idx="2141">
                  <c:v>6.2243193369292488E-2</c:v>
                </c:pt>
                <c:pt idx="2142">
                  <c:v>9.3658386707350438E-2</c:v>
                </c:pt>
                <c:pt idx="2143">
                  <c:v>8.2694726284148146E-2</c:v>
                </c:pt>
                <c:pt idx="2144">
                  <c:v>8.0813628758712217E-2</c:v>
                </c:pt>
                <c:pt idx="2145">
                  <c:v>8.7881993320132662E-2</c:v>
                </c:pt>
                <c:pt idx="2146">
                  <c:v>0.12319716533201898</c:v>
                </c:pt>
                <c:pt idx="2147">
                  <c:v>5.9204202867020071E-2</c:v>
                </c:pt>
                <c:pt idx="2148">
                  <c:v>5.9283489590426994E-2</c:v>
                </c:pt>
                <c:pt idx="2149">
                  <c:v>5.684679523622508E-2</c:v>
                </c:pt>
                <c:pt idx="2150">
                  <c:v>7.0850424842129181E-2</c:v>
                </c:pt>
                <c:pt idx="2151">
                  <c:v>8.3728381410676372E-2</c:v>
                </c:pt>
                <c:pt idx="2152">
                  <c:v>7.2462356172372802E-2</c:v>
                </c:pt>
                <c:pt idx="2153">
                  <c:v>7.456147509870531E-2</c:v>
                </c:pt>
                <c:pt idx="2154">
                  <c:v>6.2243979447372026E-2</c:v>
                </c:pt>
                <c:pt idx="2155">
                  <c:v>8.4406610985330241E-2</c:v>
                </c:pt>
                <c:pt idx="2156">
                  <c:v>7.6799624298251226E-2</c:v>
                </c:pt>
                <c:pt idx="2157">
                  <c:v>7.2224646410093768E-2</c:v>
                </c:pt>
                <c:pt idx="2158">
                  <c:v>8.8398378051215476E-2</c:v>
                </c:pt>
                <c:pt idx="2159">
                  <c:v>0.10679560571076746</c:v>
                </c:pt>
                <c:pt idx="2160">
                  <c:v>7.2221896620503698E-2</c:v>
                </c:pt>
                <c:pt idx="2161">
                  <c:v>8.3230175692063202E-2</c:v>
                </c:pt>
                <c:pt idx="2162">
                  <c:v>9.7837615920377499E-2</c:v>
                </c:pt>
                <c:pt idx="2163">
                  <c:v>9.3528609203087185E-2</c:v>
                </c:pt>
                <c:pt idx="2164">
                  <c:v>4.0583135418077197E-2</c:v>
                </c:pt>
                <c:pt idx="2165">
                  <c:v>6.6071939336359575E-2</c:v>
                </c:pt>
                <c:pt idx="2166">
                  <c:v>0.10402639055969512</c:v>
                </c:pt>
                <c:pt idx="2167">
                  <c:v>5.2444364080028734E-2</c:v>
                </c:pt>
                <c:pt idx="2168">
                  <c:v>8.3405070901662062E-2</c:v>
                </c:pt>
                <c:pt idx="2169">
                  <c:v>8.6114938389311585E-2</c:v>
                </c:pt>
                <c:pt idx="2170">
                  <c:v>7.4555390158723159E-2</c:v>
                </c:pt>
                <c:pt idx="2171">
                  <c:v>8.4587789472722996E-2</c:v>
                </c:pt>
                <c:pt idx="2172">
                  <c:v>7.7011166273512982E-2</c:v>
                </c:pt>
                <c:pt idx="2173">
                  <c:v>8.0161071599549688E-2</c:v>
                </c:pt>
                <c:pt idx="2174">
                  <c:v>6.9413366719568742E-2</c:v>
                </c:pt>
                <c:pt idx="2175">
                  <c:v>7.7215687598396837E-2</c:v>
                </c:pt>
                <c:pt idx="2176">
                  <c:v>8.2564121996502413E-2</c:v>
                </c:pt>
                <c:pt idx="2177">
                  <c:v>6.793415100326286E-2</c:v>
                </c:pt>
                <c:pt idx="2178">
                  <c:v>8.7732723846831465E-2</c:v>
                </c:pt>
                <c:pt idx="2179">
                  <c:v>7.5370452463826398E-2</c:v>
                </c:pt>
                <c:pt idx="2180">
                  <c:v>9.5526871340526204E-2</c:v>
                </c:pt>
                <c:pt idx="2181">
                  <c:v>0.12513899018466448</c:v>
                </c:pt>
                <c:pt idx="2182">
                  <c:v>6.2981451507320832E-2</c:v>
                </c:pt>
                <c:pt idx="2183">
                  <c:v>8.2478186201939738E-2</c:v>
                </c:pt>
                <c:pt idx="2184">
                  <c:v>9.094044171601294E-2</c:v>
                </c:pt>
                <c:pt idx="2185">
                  <c:v>8.5340625416492233E-2</c:v>
                </c:pt>
                <c:pt idx="2186">
                  <c:v>8.8982292435752494E-2</c:v>
                </c:pt>
                <c:pt idx="2187">
                  <c:v>6.1659295475202797E-2</c:v>
                </c:pt>
                <c:pt idx="2188">
                  <c:v>7.3435354504756467E-2</c:v>
                </c:pt>
                <c:pt idx="2189">
                  <c:v>8.4738612187890347E-2</c:v>
                </c:pt>
                <c:pt idx="2190">
                  <c:v>6.1480575148030799E-2</c:v>
                </c:pt>
                <c:pt idx="2191">
                  <c:v>7.7808237409932257E-2</c:v>
                </c:pt>
                <c:pt idx="2192">
                  <c:v>7.0645774480261381E-2</c:v>
                </c:pt>
                <c:pt idx="2193">
                  <c:v>7.3635445343573414E-2</c:v>
                </c:pt>
                <c:pt idx="2194">
                  <c:v>9.0128557251012681E-2</c:v>
                </c:pt>
                <c:pt idx="2195">
                  <c:v>6.3863466890636267E-2</c:v>
                </c:pt>
                <c:pt idx="2196">
                  <c:v>9.9373771023921476E-2</c:v>
                </c:pt>
                <c:pt idx="2197">
                  <c:v>0.10852177407636859</c:v>
                </c:pt>
                <c:pt idx="2198">
                  <c:v>8.1829972990128827E-2</c:v>
                </c:pt>
                <c:pt idx="2199">
                  <c:v>7.4270057404918474E-2</c:v>
                </c:pt>
                <c:pt idx="2200">
                  <c:v>8.4888732742906675E-2</c:v>
                </c:pt>
                <c:pt idx="2201">
                  <c:v>8.4931011320355465E-2</c:v>
                </c:pt>
                <c:pt idx="2202">
                  <c:v>0.10580457525976744</c:v>
                </c:pt>
                <c:pt idx="2203">
                  <c:v>7.7535716431928872E-2</c:v>
                </c:pt>
                <c:pt idx="2204">
                  <c:v>8.6006421000300565E-2</c:v>
                </c:pt>
                <c:pt idx="2205">
                  <c:v>9.0436843000351388E-2</c:v>
                </c:pt>
                <c:pt idx="2206">
                  <c:v>7.3096434530040971E-2</c:v>
                </c:pt>
                <c:pt idx="2207">
                  <c:v>8.6611315332749975E-2</c:v>
                </c:pt>
                <c:pt idx="2208">
                  <c:v>9.5530393365649502E-2</c:v>
                </c:pt>
                <c:pt idx="2209">
                  <c:v>7.6743036383712854E-2</c:v>
                </c:pt>
                <c:pt idx="2210">
                  <c:v>6.1452998855780254E-2</c:v>
                </c:pt>
                <c:pt idx="2211">
                  <c:v>6.4268479767281395E-2</c:v>
                </c:pt>
                <c:pt idx="2212">
                  <c:v>4.1830476349766541E-2</c:v>
                </c:pt>
                <c:pt idx="2213">
                  <c:v>6.8055180921598582E-2</c:v>
                </c:pt>
                <c:pt idx="2214">
                  <c:v>7.4451509886852285E-2</c:v>
                </c:pt>
                <c:pt idx="2215">
                  <c:v>6.1679934275110058E-2</c:v>
                </c:pt>
                <c:pt idx="2216">
                  <c:v>7.6543388809510157E-2</c:v>
                </c:pt>
                <c:pt idx="2217">
                  <c:v>6.5162544982502554E-2</c:v>
                </c:pt>
                <c:pt idx="2218">
                  <c:v>0.12708646820599231</c:v>
                </c:pt>
                <c:pt idx="2219">
                  <c:v>5.5161923440613998E-2</c:v>
                </c:pt>
                <c:pt idx="2220">
                  <c:v>7.9435309979801388E-2</c:v>
                </c:pt>
                <c:pt idx="2221">
                  <c:v>9.7401568824250148E-2</c:v>
                </c:pt>
                <c:pt idx="2222">
                  <c:v>7.7070509669015214E-2</c:v>
                </c:pt>
                <c:pt idx="2223">
                  <c:v>8.2207556065537785E-2</c:v>
                </c:pt>
                <c:pt idx="2224">
                  <c:v>8.9642960413993431E-2</c:v>
                </c:pt>
                <c:pt idx="2225">
                  <c:v>8.4148228687356663E-2</c:v>
                </c:pt>
                <c:pt idx="2226">
                  <c:v>8.4543568155916307E-2</c:v>
                </c:pt>
                <c:pt idx="2227">
                  <c:v>8.6957884627189508E-2</c:v>
                </c:pt>
                <c:pt idx="2228">
                  <c:v>0.10091401024512124</c:v>
                </c:pt>
                <c:pt idx="2229">
                  <c:v>8.8743133318683248E-2</c:v>
                </c:pt>
                <c:pt idx="2230">
                  <c:v>7.5050544354639842E-2</c:v>
                </c:pt>
                <c:pt idx="2231">
                  <c:v>7.9442899913019435E-2</c:v>
                </c:pt>
                <c:pt idx="2232">
                  <c:v>7.165632467213745E-2</c:v>
                </c:pt>
                <c:pt idx="2233">
                  <c:v>0.11025280950581259</c:v>
                </c:pt>
                <c:pt idx="2234">
                  <c:v>9.3124442915894431E-2</c:v>
                </c:pt>
                <c:pt idx="2235">
                  <c:v>7.966633328905727E-2</c:v>
                </c:pt>
                <c:pt idx="2236">
                  <c:v>8.6790607787380694E-2</c:v>
                </c:pt>
                <c:pt idx="2237">
                  <c:v>8.6376657459224487E-2</c:v>
                </c:pt>
                <c:pt idx="2238">
                  <c:v>8.7428911726687902E-2</c:v>
                </c:pt>
                <c:pt idx="2239">
                  <c:v>0.10758801055286343</c:v>
                </c:pt>
                <c:pt idx="2240">
                  <c:v>5.0256593921069515E-2</c:v>
                </c:pt>
                <c:pt idx="2241">
                  <c:v>9.1308681130895575E-2</c:v>
                </c:pt>
                <c:pt idx="2242">
                  <c:v>4.2613575567248221E-2</c:v>
                </c:pt>
                <c:pt idx="2243">
                  <c:v>6.0020228258246926E-2</c:v>
                </c:pt>
                <c:pt idx="2244">
                  <c:v>8.6637449470786845E-2</c:v>
                </c:pt>
                <c:pt idx="2245">
                  <c:v>7.6084776851750427E-2</c:v>
                </c:pt>
                <c:pt idx="2246">
                  <c:v>9.2384488503442067E-2</c:v>
                </c:pt>
                <c:pt idx="2247">
                  <c:v>9.7539310012649622E-2</c:v>
                </c:pt>
                <c:pt idx="2248">
                  <c:v>9.2482998201240299E-2</c:v>
                </c:pt>
                <c:pt idx="2249">
                  <c:v>6.3989562974314892E-2</c:v>
                </c:pt>
                <c:pt idx="2250">
                  <c:v>8.0345319349005601E-2</c:v>
                </c:pt>
                <c:pt idx="2251">
                  <c:v>8.4295751082245421E-2</c:v>
                </c:pt>
                <c:pt idx="2252">
                  <c:v>7.6129342828099369E-2</c:v>
                </c:pt>
                <c:pt idx="2253">
                  <c:v>4.3082365860774782E-2</c:v>
                </c:pt>
                <c:pt idx="2254">
                  <c:v>0.1290395832407436</c:v>
                </c:pt>
                <c:pt idx="2255">
                  <c:v>8.8825306775057913E-2</c:v>
                </c:pt>
                <c:pt idx="2256">
                  <c:v>6.5716162634530284E-2</c:v>
                </c:pt>
                <c:pt idx="2257">
                  <c:v>7.1000399489053234E-2</c:v>
                </c:pt>
                <c:pt idx="2258">
                  <c:v>0.10245831280667099</c:v>
                </c:pt>
                <c:pt idx="2259">
                  <c:v>8.8580120733890835E-2</c:v>
                </c:pt>
                <c:pt idx="2260">
                  <c:v>7.3319914275579573E-2</c:v>
                </c:pt>
                <c:pt idx="2261">
                  <c:v>9.9282436794619525E-2</c:v>
                </c:pt>
                <c:pt idx="2262">
                  <c:v>8.5823709826891095E-2</c:v>
                </c:pt>
                <c:pt idx="2263">
                  <c:v>7.8934567053574281E-2</c:v>
                </c:pt>
                <c:pt idx="2264">
                  <c:v>7.5353427309308857E-2</c:v>
                </c:pt>
                <c:pt idx="2265">
                  <c:v>7.8776594739806499E-2</c:v>
                </c:pt>
                <c:pt idx="2266">
                  <c:v>6.6302887772376903E-2</c:v>
                </c:pt>
                <c:pt idx="2267">
                  <c:v>7.6469905077364328E-2</c:v>
                </c:pt>
                <c:pt idx="2268">
                  <c:v>9.1559991690656664E-2</c:v>
                </c:pt>
                <c:pt idx="2269">
                  <c:v>0.11198869049286973</c:v>
                </c:pt>
                <c:pt idx="2270">
                  <c:v>7.8539679620188776E-2</c:v>
                </c:pt>
                <c:pt idx="2271">
                  <c:v>8.0245734054639264E-2</c:v>
                </c:pt>
                <c:pt idx="2272">
                  <c:v>8.6530632828697912E-2</c:v>
                </c:pt>
                <c:pt idx="2273">
                  <c:v>5.5860031299700512E-2</c:v>
                </c:pt>
                <c:pt idx="2274">
                  <c:v>6.3634327155309825E-2</c:v>
                </c:pt>
                <c:pt idx="2275">
                  <c:v>8.4262358532815357E-2</c:v>
                </c:pt>
                <c:pt idx="2276">
                  <c:v>8.885523607497825E-2</c:v>
                </c:pt>
                <c:pt idx="2277">
                  <c:v>7.0047489884528052E-2</c:v>
                </c:pt>
                <c:pt idx="2278">
                  <c:v>8.786881469925116E-2</c:v>
                </c:pt>
                <c:pt idx="2279">
                  <c:v>6.6749998767340973E-2</c:v>
                </c:pt>
                <c:pt idx="2280">
                  <c:v>7.6691789158566503E-2</c:v>
                </c:pt>
                <c:pt idx="2281">
                  <c:v>0.10937667061397634</c:v>
                </c:pt>
                <c:pt idx="2282">
                  <c:v>8.8349444588058837E-2</c:v>
                </c:pt>
                <c:pt idx="2283">
                  <c:v>9.5317090976624386E-2</c:v>
                </c:pt>
                <c:pt idx="2284">
                  <c:v>8.8850633807236359E-2</c:v>
                </c:pt>
                <c:pt idx="2285">
                  <c:v>8.208517696488199E-2</c:v>
                </c:pt>
                <c:pt idx="2286">
                  <c:v>6.4915261861233448E-2</c:v>
                </c:pt>
                <c:pt idx="2287">
                  <c:v>9.1384303063141645E-2</c:v>
                </c:pt>
                <c:pt idx="2288">
                  <c:v>6.4171021181388191E-2</c:v>
                </c:pt>
                <c:pt idx="2289">
                  <c:v>7.7906435912843436E-2</c:v>
                </c:pt>
                <c:pt idx="2290">
                  <c:v>7.3910411811329249E-2</c:v>
                </c:pt>
                <c:pt idx="2291">
                  <c:v>8.1886698905537694E-2</c:v>
                </c:pt>
                <c:pt idx="2292">
                  <c:v>9.3645022455815879E-2</c:v>
                </c:pt>
                <c:pt idx="2293">
                  <c:v>0.13099832032494491</c:v>
                </c:pt>
                <c:pt idx="2294">
                  <c:v>0.10400665882402244</c:v>
                </c:pt>
                <c:pt idx="2295">
                  <c:v>9.9555307133944018E-2</c:v>
                </c:pt>
                <c:pt idx="2296">
                  <c:v>8.2129206742516891E-2</c:v>
                </c:pt>
                <c:pt idx="2297">
                  <c:v>9.4649699317710723E-2</c:v>
                </c:pt>
                <c:pt idx="2298">
                  <c:v>9.4536778615935069E-2</c:v>
                </c:pt>
                <c:pt idx="2299">
                  <c:v>9.0207297104672304E-2</c:v>
                </c:pt>
                <c:pt idx="2300">
                  <c:v>6.8102309051103829E-2</c:v>
                </c:pt>
                <c:pt idx="2301">
                  <c:v>4.4340559535291799E-2</c:v>
                </c:pt>
                <c:pt idx="2302">
                  <c:v>8.7504585333835691E-2</c:v>
                </c:pt>
                <c:pt idx="2303">
                  <c:v>7.7893490664990045E-2</c:v>
                </c:pt>
                <c:pt idx="2304">
                  <c:v>0.11372939663678384</c:v>
                </c:pt>
                <c:pt idx="2305">
                  <c:v>0.10116943506201211</c:v>
                </c:pt>
                <c:pt idx="2306">
                  <c:v>9.0285369455282857E-2</c:v>
                </c:pt>
                <c:pt idx="2307">
                  <c:v>8.0488648285191838E-2</c:v>
                </c:pt>
                <c:pt idx="2308">
                  <c:v>8.9365175336419217E-2</c:v>
                </c:pt>
                <c:pt idx="2309">
                  <c:v>9.1048492013633242E-2</c:v>
                </c:pt>
                <c:pt idx="2310">
                  <c:v>9.3483762648812821E-2</c:v>
                </c:pt>
                <c:pt idx="2311">
                  <c:v>0.11117053095396923</c:v>
                </c:pt>
                <c:pt idx="2312">
                  <c:v>8.6773388803991658E-2</c:v>
                </c:pt>
                <c:pt idx="2313">
                  <c:v>8.2895424027953843E-2</c:v>
                </c:pt>
                <c:pt idx="2314">
                  <c:v>8.8525243481878166E-2</c:v>
                </c:pt>
                <c:pt idx="2315">
                  <c:v>8.1135940832314582E-2</c:v>
                </c:pt>
                <c:pt idx="2316">
                  <c:v>6.6333015024742106E-2</c:v>
                </c:pt>
                <c:pt idx="2317">
                  <c:v>8.0544166174928336E-2</c:v>
                </c:pt>
                <c:pt idx="2318">
                  <c:v>8.632539235659431E-2</c:v>
                </c:pt>
                <c:pt idx="2319">
                  <c:v>7.7621246815456943E-2</c:v>
                </c:pt>
                <c:pt idx="2320">
                  <c:v>9.0066953219003654E-2</c:v>
                </c:pt>
                <c:pt idx="2321">
                  <c:v>6.8347045243532481E-2</c:v>
                </c:pt>
                <c:pt idx="2322">
                  <c:v>7.2048736903709346E-2</c:v>
                </c:pt>
                <c:pt idx="2323">
                  <c:v>7.8838647234395043E-2</c:v>
                </c:pt>
                <c:pt idx="2324">
                  <c:v>0.10555902927611738</c:v>
                </c:pt>
                <c:pt idx="2325">
                  <c:v>7.8942588543898601E-2</c:v>
                </c:pt>
                <c:pt idx="2326">
                  <c:v>7.600960069606004E-2</c:v>
                </c:pt>
                <c:pt idx="2327">
                  <c:v>0.13296266565066056</c:v>
                </c:pt>
                <c:pt idx="2328">
                  <c:v>9.0918615351465906E-2</c:v>
                </c:pt>
                <c:pt idx="2329">
                  <c:v>9.7518312865225512E-2</c:v>
                </c:pt>
                <c:pt idx="2330">
                  <c:v>6.5827258023597846E-2</c:v>
                </c:pt>
                <c:pt idx="2331">
                  <c:v>6.321953273927014E-2</c:v>
                </c:pt>
                <c:pt idx="2332">
                  <c:v>6.846865184945003E-2</c:v>
                </c:pt>
                <c:pt idx="2333">
                  <c:v>5.8968560518958053E-2</c:v>
                </c:pt>
                <c:pt idx="2334">
                  <c:v>7.9734959940719469E-2</c:v>
                </c:pt>
                <c:pt idx="2335">
                  <c:v>8.2970629861818981E-2</c:v>
                </c:pt>
                <c:pt idx="2336">
                  <c:v>9.1839378715432601E-2</c:v>
                </c:pt>
                <c:pt idx="2337">
                  <c:v>9.171928822904582E-2</c:v>
                </c:pt>
                <c:pt idx="2338">
                  <c:v>7.9321265725004739E-2</c:v>
                </c:pt>
                <c:pt idx="2339">
                  <c:v>0.11547490860617637</c:v>
                </c:pt>
                <c:pt idx="2340">
                  <c:v>0.10157833557624456</c:v>
                </c:pt>
                <c:pt idx="2341">
                  <c:v>7.4087641969968004E-2</c:v>
                </c:pt>
                <c:pt idx="2342">
                  <c:v>8.9190812930025246E-2</c:v>
                </c:pt>
                <c:pt idx="2343">
                  <c:v>9.0865711422036602E-2</c:v>
                </c:pt>
                <c:pt idx="2344">
                  <c:v>0.10306252552081371</c:v>
                </c:pt>
                <c:pt idx="2345">
                  <c:v>9.6598122798671679E-2</c:v>
                </c:pt>
                <c:pt idx="2346">
                  <c:v>9.5991222791032338E-2</c:v>
                </c:pt>
                <c:pt idx="2347">
                  <c:v>4.5604037860705153E-2</c:v>
                </c:pt>
                <c:pt idx="2348">
                  <c:v>7.6175464266272586E-2</c:v>
                </c:pt>
                <c:pt idx="2349">
                  <c:v>9.6924107263232348E-2</c:v>
                </c:pt>
                <c:pt idx="2350">
                  <c:v>8.2206613697248868E-2</c:v>
                </c:pt>
                <c:pt idx="2351">
                  <c:v>9.4038301077425765E-2</c:v>
                </c:pt>
                <c:pt idx="2352">
                  <c:v>8.4749023165758317E-2</c:v>
                </c:pt>
                <c:pt idx="2353">
                  <c:v>8.4342404242345376E-2</c:v>
                </c:pt>
                <c:pt idx="2354">
                  <c:v>0.11296956837313883</c:v>
                </c:pt>
                <c:pt idx="2355">
                  <c:v>6.9656090452868955E-2</c:v>
                </c:pt>
                <c:pt idx="2356">
                  <c:v>9.5414221109163699E-2</c:v>
                </c:pt>
                <c:pt idx="2357">
                  <c:v>8.4604146477445907E-2</c:v>
                </c:pt>
                <c:pt idx="2358">
                  <c:v>5.3939870043210152E-2</c:v>
                </c:pt>
                <c:pt idx="2359">
                  <c:v>6.6677145809975136E-2</c:v>
                </c:pt>
                <c:pt idx="2360">
                  <c:v>9.3280783297184866E-2</c:v>
                </c:pt>
                <c:pt idx="2361">
                  <c:v>0.10711540597755861</c:v>
                </c:pt>
                <c:pt idx="2362">
                  <c:v>9.1789933920896585E-2</c:v>
                </c:pt>
                <c:pt idx="2363">
                  <c:v>9.0527331466406818E-2</c:v>
                </c:pt>
                <c:pt idx="2364">
                  <c:v>8.2556757329264943E-2</c:v>
                </c:pt>
                <c:pt idx="2365">
                  <c:v>0.13493260653254541</c:v>
                </c:pt>
                <c:pt idx="2366">
                  <c:v>8.8396575697165136E-2</c:v>
                </c:pt>
                <c:pt idx="2367">
                  <c:v>9.3156969675212142E-2</c:v>
                </c:pt>
                <c:pt idx="2368">
                  <c:v>8.3347038994400172E-2</c:v>
                </c:pt>
                <c:pt idx="2369">
                  <c:v>8.926274550322412E-2</c:v>
                </c:pt>
                <c:pt idx="2370">
                  <c:v>0.1172252081047902</c:v>
                </c:pt>
                <c:pt idx="2371">
                  <c:v>9.3476332084837813E-2</c:v>
                </c:pt>
                <c:pt idx="2372">
                  <c:v>8.0753196258075935E-2</c:v>
                </c:pt>
                <c:pt idx="2373">
                  <c:v>5.9307612207222499E-2</c:v>
                </c:pt>
                <c:pt idx="2374">
                  <c:v>7.405880001239426E-2</c:v>
                </c:pt>
                <c:pt idx="2375">
                  <c:v>7.0400803388949371E-2</c:v>
                </c:pt>
                <c:pt idx="2376">
                  <c:v>9.2370396140932121E-2</c:v>
                </c:pt>
                <c:pt idx="2377">
                  <c:v>7.9899746439483069E-2</c:v>
                </c:pt>
                <c:pt idx="2378">
                  <c:v>8.545837651769686E-2</c:v>
                </c:pt>
                <c:pt idx="2379">
                  <c:v>7.1062031248387489E-2</c:v>
                </c:pt>
                <c:pt idx="2380">
                  <c:v>9.2994481675607671E-2</c:v>
                </c:pt>
                <c:pt idx="2381">
                  <c:v>9.0882352258829444E-2</c:v>
                </c:pt>
                <c:pt idx="2382">
                  <c:v>9.9728039887970188E-2</c:v>
                </c:pt>
                <c:pt idx="2383">
                  <c:v>8.1570278028716484E-2</c:v>
                </c:pt>
                <c:pt idx="2384">
                  <c:v>6.8378331171846357E-2</c:v>
                </c:pt>
                <c:pt idx="2385">
                  <c:v>6.8689408613742328E-2</c:v>
                </c:pt>
                <c:pt idx="2386">
                  <c:v>0.10360834891650197</c:v>
                </c:pt>
                <c:pt idx="2387">
                  <c:v>0.10496167206467812</c:v>
                </c:pt>
                <c:pt idx="2388">
                  <c:v>8.1203771136292874E-2</c:v>
                </c:pt>
                <c:pt idx="2389">
                  <c:v>0.11477376091726367</c:v>
                </c:pt>
                <c:pt idx="2390">
                  <c:v>4.6780489626333535E-2</c:v>
                </c:pt>
                <c:pt idx="2391">
                  <c:v>9.8666972722912999E-2</c:v>
                </c:pt>
                <c:pt idx="2392">
                  <c:v>8.3930437015958537E-2</c:v>
                </c:pt>
                <c:pt idx="2393">
                  <c:v>4.6871770269881326E-2</c:v>
                </c:pt>
                <c:pt idx="2394">
                  <c:v>8.1563026133135624E-2</c:v>
                </c:pt>
                <c:pt idx="2395">
                  <c:v>6.8031589101093623E-2</c:v>
                </c:pt>
                <c:pt idx="2396">
                  <c:v>0.10867577155213341</c:v>
                </c:pt>
                <c:pt idx="2397">
                  <c:v>9.7351317610791244E-2</c:v>
                </c:pt>
                <c:pt idx="2398">
                  <c:v>9.8347194411106759E-2</c:v>
                </c:pt>
                <c:pt idx="2399">
                  <c:v>9.9207634956250956E-2</c:v>
                </c:pt>
                <c:pt idx="2400">
                  <c:v>7.8714573078270469E-2</c:v>
                </c:pt>
                <c:pt idx="2401">
                  <c:v>9.3518347175475469E-2</c:v>
                </c:pt>
                <c:pt idx="2402">
                  <c:v>8.5710190322890303E-2</c:v>
                </c:pt>
                <c:pt idx="2403">
                  <c:v>9.4598391958124473E-2</c:v>
                </c:pt>
                <c:pt idx="2404">
                  <c:v>7.8451328447169899E-2</c:v>
                </c:pt>
                <c:pt idx="2405">
                  <c:v>0.13690813137609537</c:v>
                </c:pt>
                <c:pt idx="2406">
                  <c:v>7.1238552587683551E-2</c:v>
                </c:pt>
                <c:pt idx="2407">
                  <c:v>9.670499117113518E-2</c:v>
                </c:pt>
                <c:pt idx="2408">
                  <c:v>0.11898027783896187</c:v>
                </c:pt>
                <c:pt idx="2409">
                  <c:v>9.2536831820565962E-2</c:v>
                </c:pt>
                <c:pt idx="2410">
                  <c:v>8.6809867397227125E-2</c:v>
                </c:pt>
                <c:pt idx="2411">
                  <c:v>8.2189249600564451E-2</c:v>
                </c:pt>
                <c:pt idx="2412">
                  <c:v>9.511812521304408E-2</c:v>
                </c:pt>
                <c:pt idx="2413">
                  <c:v>9.5522098119442581E-2</c:v>
                </c:pt>
                <c:pt idx="2414">
                  <c:v>9.3879203769498223E-2</c:v>
                </c:pt>
                <c:pt idx="2415">
                  <c:v>8.7426660896928882E-2</c:v>
                </c:pt>
                <c:pt idx="2416">
                  <c:v>8.7091001732782752E-2</c:v>
                </c:pt>
                <c:pt idx="2417">
                  <c:v>9.0475831260922818E-2</c:v>
                </c:pt>
                <c:pt idx="2418">
                  <c:v>8.4577366911149518E-2</c:v>
                </c:pt>
                <c:pt idx="2419">
                  <c:v>7.7195453602398684E-2</c:v>
                </c:pt>
                <c:pt idx="2420">
                  <c:v>9.2579164803512873E-2</c:v>
                </c:pt>
                <c:pt idx="2421">
                  <c:v>6.6444000231864864E-2</c:v>
                </c:pt>
                <c:pt idx="2422">
                  <c:v>0.11658308783598065</c:v>
                </c:pt>
                <c:pt idx="2423">
                  <c:v>0.10686684050690473</c:v>
                </c:pt>
                <c:pt idx="2424">
                  <c:v>8.5567749898959433E-2</c:v>
                </c:pt>
                <c:pt idx="2425">
                  <c:v>0.11024010940761096</c:v>
                </c:pt>
                <c:pt idx="2426">
                  <c:v>8.3412322815010626E-2</c:v>
                </c:pt>
                <c:pt idx="2427">
                  <c:v>9.5078165975746323E-2</c:v>
                </c:pt>
                <c:pt idx="2428">
                  <c:v>0.10564530334356748</c:v>
                </c:pt>
                <c:pt idx="2429">
                  <c:v>6.9198013826813176E-2</c:v>
                </c:pt>
                <c:pt idx="2430">
                  <c:v>7.6077564127509392E-2</c:v>
                </c:pt>
                <c:pt idx="2431">
                  <c:v>0.10194620747503731</c:v>
                </c:pt>
                <c:pt idx="2432">
                  <c:v>7.2581327728931541E-2</c:v>
                </c:pt>
                <c:pt idx="2433">
                  <c:v>9.1763689859620148E-2</c:v>
                </c:pt>
                <c:pt idx="2434">
                  <c:v>7.2464022191677524E-2</c:v>
                </c:pt>
                <c:pt idx="2435">
                  <c:v>8.5660066803210227E-2</c:v>
                </c:pt>
                <c:pt idx="2436">
                  <c:v>8.2188788676697488E-2</c:v>
                </c:pt>
                <c:pt idx="2437">
                  <c:v>4.8145549627105121E-2</c:v>
                </c:pt>
                <c:pt idx="2438">
                  <c:v>0.10074327362045697</c:v>
                </c:pt>
                <c:pt idx="2439">
                  <c:v>9.6043534097045968E-2</c:v>
                </c:pt>
                <c:pt idx="2440">
                  <c:v>8.8034013881554504E-2</c:v>
                </c:pt>
                <c:pt idx="2441">
                  <c:v>9.9295005289447416E-2</c:v>
                </c:pt>
                <c:pt idx="2442">
                  <c:v>9.5252155308234304E-2</c:v>
                </c:pt>
                <c:pt idx="2443">
                  <c:v>0.13888922964749656</c:v>
                </c:pt>
                <c:pt idx="2444">
                  <c:v>8.3475208430143014E-2</c:v>
                </c:pt>
                <c:pt idx="2445">
                  <c:v>0.12074010148671677</c:v>
                </c:pt>
                <c:pt idx="2446">
                  <c:v>8.3629394370358642E-2</c:v>
                </c:pt>
                <c:pt idx="2447">
                  <c:v>7.105851733536804E-2</c:v>
                </c:pt>
                <c:pt idx="2448">
                  <c:v>6.2813060457789074E-2</c:v>
                </c:pt>
                <c:pt idx="2449">
                  <c:v>9.5392109635971181E-2</c:v>
                </c:pt>
                <c:pt idx="2450">
                  <c:v>9.6764727523934529E-2</c:v>
                </c:pt>
                <c:pt idx="2451">
                  <c:v>0.10150020979916552</c:v>
                </c:pt>
                <c:pt idx="2452">
                  <c:v>0.10071285516692571</c:v>
                </c:pt>
                <c:pt idx="2453">
                  <c:v>7.0247131045565625E-2</c:v>
                </c:pt>
                <c:pt idx="2454">
                  <c:v>9.4553683087546372E-2</c:v>
                </c:pt>
                <c:pt idx="2455">
                  <c:v>7.4041295394882356E-2</c:v>
                </c:pt>
                <c:pt idx="2456">
                  <c:v>9.428121381055897E-2</c:v>
                </c:pt>
                <c:pt idx="2457">
                  <c:v>8.4302255681616728E-2</c:v>
                </c:pt>
                <c:pt idx="2458">
                  <c:v>0.11180840371173958</c:v>
                </c:pt>
                <c:pt idx="2459">
                  <c:v>0.11839752954334239</c:v>
                </c:pt>
                <c:pt idx="2460">
                  <c:v>9.7772358940409046E-2</c:v>
                </c:pt>
                <c:pt idx="2461">
                  <c:v>8.0737860345487564E-2</c:v>
                </c:pt>
                <c:pt idx="2462">
                  <c:v>0.10877799850556472</c:v>
                </c:pt>
                <c:pt idx="2463">
                  <c:v>9.2563086061124747E-2</c:v>
                </c:pt>
                <c:pt idx="2464">
                  <c:v>8.6605913445637991E-2</c:v>
                </c:pt>
                <c:pt idx="2465">
                  <c:v>8.84642175130292E-2</c:v>
                </c:pt>
                <c:pt idx="2466">
                  <c:v>8.9288949637336371E-2</c:v>
                </c:pt>
                <c:pt idx="2467">
                  <c:v>8.143458997770317E-2</c:v>
                </c:pt>
                <c:pt idx="2468">
                  <c:v>9.9384246862205733E-2</c:v>
                </c:pt>
                <c:pt idx="2469">
                  <c:v>9.7492375937205999E-2</c:v>
                </c:pt>
                <c:pt idx="2470">
                  <c:v>0.10768915754747523</c:v>
                </c:pt>
                <c:pt idx="2471">
                  <c:v>8.5261030300960161E-2</c:v>
                </c:pt>
                <c:pt idx="2472">
                  <c:v>5.766144425793962E-2</c:v>
                </c:pt>
                <c:pt idx="2473">
                  <c:v>9.7169605192884562E-2</c:v>
                </c:pt>
                <c:pt idx="2474">
                  <c:v>8.9589631760046612E-2</c:v>
                </c:pt>
                <c:pt idx="2475">
                  <c:v>8.7395454025225E-2</c:v>
                </c:pt>
                <c:pt idx="2476">
                  <c:v>7.1869040409537455E-2</c:v>
                </c:pt>
                <c:pt idx="2477">
                  <c:v>6.2786065608340519E-2</c:v>
                </c:pt>
                <c:pt idx="2478">
                  <c:v>9.0117915854987019E-2</c:v>
                </c:pt>
                <c:pt idx="2479">
                  <c:v>0.10417275498078497</c:v>
                </c:pt>
                <c:pt idx="2480">
                  <c:v>8.779796856403374E-2</c:v>
                </c:pt>
                <c:pt idx="2481">
                  <c:v>9.6991322412594366E-2</c:v>
                </c:pt>
                <c:pt idx="2482">
                  <c:v>0.12250466366839584</c:v>
                </c:pt>
                <c:pt idx="2483">
                  <c:v>4.9423409088038134E-2</c:v>
                </c:pt>
                <c:pt idx="2484">
                  <c:v>0.1408758918449815</c:v>
                </c:pt>
                <c:pt idx="2485">
                  <c:v>8.5073600415795078E-2</c:v>
                </c:pt>
                <c:pt idx="2486">
                  <c:v>7.8104920619966017E-2</c:v>
                </c:pt>
                <c:pt idx="2487">
                  <c:v>0.10282697383158558</c:v>
                </c:pt>
                <c:pt idx="2488">
                  <c:v>7.4025527099920982E-2</c:v>
                </c:pt>
                <c:pt idx="2489">
                  <c:v>9.6909090082803809E-2</c:v>
                </c:pt>
                <c:pt idx="2490">
                  <c:v>0.10124523976377214</c:v>
                </c:pt>
                <c:pt idx="2491">
                  <c:v>9.8416109810620794E-2</c:v>
                </c:pt>
                <c:pt idx="2492">
                  <c:v>7.4536569818557358E-2</c:v>
                </c:pt>
                <c:pt idx="2493">
                  <c:v>9.427609930253944E-2</c:v>
                </c:pt>
                <c:pt idx="2494">
                  <c:v>8.4488244535586982E-2</c:v>
                </c:pt>
                <c:pt idx="2495">
                  <c:v>0.11338063936937426</c:v>
                </c:pt>
                <c:pt idx="2496">
                  <c:v>7.1733352305774489E-2</c:v>
                </c:pt>
                <c:pt idx="2497">
                  <c:v>9.5988464217587929E-2</c:v>
                </c:pt>
                <c:pt idx="2498">
                  <c:v>0.12021706758041928</c:v>
                </c:pt>
                <c:pt idx="2499">
                  <c:v>8.5756779789178617E-2</c:v>
                </c:pt>
                <c:pt idx="2500">
                  <c:v>8.0323445631861404E-2</c:v>
                </c:pt>
                <c:pt idx="2501">
                  <c:v>0.10380176373947277</c:v>
                </c:pt>
                <c:pt idx="2502">
                  <c:v>9.0622184365271446E-2</c:v>
                </c:pt>
                <c:pt idx="2503">
                  <c:v>9.6577827145942555E-2</c:v>
                </c:pt>
                <c:pt idx="2504">
                  <c:v>0.10308812819283403</c:v>
                </c:pt>
                <c:pt idx="2505">
                  <c:v>9.8944898122275748E-2</c:v>
                </c:pt>
                <c:pt idx="2506">
                  <c:v>0.11069511549303253</c:v>
                </c:pt>
                <c:pt idx="2507">
                  <c:v>7.5525330417711201E-2</c:v>
                </c:pt>
                <c:pt idx="2508">
                  <c:v>7.3440130076070795E-2</c:v>
                </c:pt>
                <c:pt idx="2509">
                  <c:v>7.2473706557098616E-2</c:v>
                </c:pt>
                <c:pt idx="2510">
                  <c:v>0.10003149292894492</c:v>
                </c:pt>
                <c:pt idx="2511">
                  <c:v>6.9692989316729265E-2</c:v>
                </c:pt>
                <c:pt idx="2512">
                  <c:v>0.10973987261575635</c:v>
                </c:pt>
                <c:pt idx="2513">
                  <c:v>9.465827119654692E-2</c:v>
                </c:pt>
                <c:pt idx="2514">
                  <c:v>0.12427394991871842</c:v>
                </c:pt>
                <c:pt idx="2515">
                  <c:v>8.8642319900936115E-2</c:v>
                </c:pt>
                <c:pt idx="2516">
                  <c:v>8.6521838767446194E-2</c:v>
                </c:pt>
                <c:pt idx="2517">
                  <c:v>8.9136551942712361E-2</c:v>
                </c:pt>
                <c:pt idx="2518">
                  <c:v>8.7116339682485694E-2</c:v>
                </c:pt>
                <c:pt idx="2519">
                  <c:v>9.8430122430994443E-2</c:v>
                </c:pt>
                <c:pt idx="2520">
                  <c:v>0.14286810947160936</c:v>
                </c:pt>
                <c:pt idx="2521">
                  <c:v>9.8735814278595013E-2</c:v>
                </c:pt>
                <c:pt idx="2522">
                  <c:v>8.3034924899729953E-2</c:v>
                </c:pt>
                <c:pt idx="2523">
                  <c:v>9.9268739831310779E-2</c:v>
                </c:pt>
                <c:pt idx="2524">
                  <c:v>0.10007224418398807</c:v>
                </c:pt>
                <c:pt idx="2525">
                  <c:v>5.0707164302891836E-2</c:v>
                </c:pt>
                <c:pt idx="2526">
                  <c:v>0.11495680200067281</c:v>
                </c:pt>
                <c:pt idx="2527">
                  <c:v>0.10320197902881276</c:v>
                </c:pt>
                <c:pt idx="2528">
                  <c:v>8.7056128442579983E-2</c:v>
                </c:pt>
                <c:pt idx="2529">
                  <c:v>0.1064076254982671</c:v>
                </c:pt>
                <c:pt idx="2530">
                  <c:v>9.1779521397488573E-2</c:v>
                </c:pt>
                <c:pt idx="2531">
                  <c:v>0.10491802466534171</c:v>
                </c:pt>
                <c:pt idx="2532">
                  <c:v>0.10207595078838648</c:v>
                </c:pt>
                <c:pt idx="2533">
                  <c:v>5.100318907335101E-2</c:v>
                </c:pt>
                <c:pt idx="2534">
                  <c:v>8.0140766921852458E-2</c:v>
                </c:pt>
                <c:pt idx="2535">
                  <c:v>9.0037596276659165E-2</c:v>
                </c:pt>
                <c:pt idx="2536">
                  <c:v>9.1232527991501111E-2</c:v>
                </c:pt>
                <c:pt idx="2537">
                  <c:v>9.2099905181089167E-2</c:v>
                </c:pt>
                <c:pt idx="2538">
                  <c:v>0.12204168457982054</c:v>
                </c:pt>
                <c:pt idx="2539">
                  <c:v>8.4169427666811195E-2</c:v>
                </c:pt>
                <c:pt idx="2540">
                  <c:v>7.7039719819016778E-2</c:v>
                </c:pt>
                <c:pt idx="2541">
                  <c:v>0.10040108206818876</c:v>
                </c:pt>
                <c:pt idx="2542">
                  <c:v>9.7700882585534735E-2</c:v>
                </c:pt>
                <c:pt idx="2543">
                  <c:v>9.2822626199523445E-2</c:v>
                </c:pt>
                <c:pt idx="2544">
                  <c:v>7.6618322083499807E-2</c:v>
                </c:pt>
                <c:pt idx="2545">
                  <c:v>8.6797992999950141E-2</c:v>
                </c:pt>
                <c:pt idx="2546">
                  <c:v>9.8609209052053767E-2</c:v>
                </c:pt>
                <c:pt idx="2547">
                  <c:v>0.11261816260961161</c:v>
                </c:pt>
                <c:pt idx="2548">
                  <c:v>9.6799859480396641E-2</c:v>
                </c:pt>
                <c:pt idx="2549">
                  <c:v>0.10611223304653918</c:v>
                </c:pt>
                <c:pt idx="2550">
                  <c:v>0.12604794666020402</c:v>
                </c:pt>
                <c:pt idx="2551">
                  <c:v>8.797408159258005E-2</c:v>
                </c:pt>
                <c:pt idx="2552">
                  <c:v>9.9955184946250705E-2</c:v>
                </c:pt>
                <c:pt idx="2553">
                  <c:v>8.8048371961692781E-2</c:v>
                </c:pt>
                <c:pt idx="2554">
                  <c:v>0.14486587500938933</c:v>
                </c:pt>
                <c:pt idx="2555">
                  <c:v>0.10547294163627136</c:v>
                </c:pt>
                <c:pt idx="2556">
                  <c:v>7.682926388219119E-2</c:v>
                </c:pt>
                <c:pt idx="2557">
                  <c:v>0.11653687792029885</c:v>
                </c:pt>
                <c:pt idx="2558">
                  <c:v>0.11179741193624723</c:v>
                </c:pt>
                <c:pt idx="2559">
                  <c:v>6.6694157476350227E-2</c:v>
                </c:pt>
                <c:pt idx="2560">
                  <c:v>9.0883316008133583E-2</c:v>
                </c:pt>
                <c:pt idx="2561">
                  <c:v>0.10048559832577547</c:v>
                </c:pt>
                <c:pt idx="2562">
                  <c:v>0.10173310402407257</c:v>
                </c:pt>
                <c:pt idx="2563">
                  <c:v>9.3222746663768785E-2</c:v>
                </c:pt>
                <c:pt idx="2564">
                  <c:v>8.8978193193342131E-2</c:v>
                </c:pt>
                <c:pt idx="2565">
                  <c:v>9.6761321646406717E-2</c:v>
                </c:pt>
                <c:pt idx="2566">
                  <c:v>0.1022994317247059</c:v>
                </c:pt>
                <c:pt idx="2567">
                  <c:v>9.0686513453774514E-2</c:v>
                </c:pt>
                <c:pt idx="2568">
                  <c:v>7.4282907932674211E-2</c:v>
                </c:pt>
                <c:pt idx="2569">
                  <c:v>5.1994840953625332E-2</c:v>
                </c:pt>
                <c:pt idx="2570">
                  <c:v>0.10137551378974725</c:v>
                </c:pt>
                <c:pt idx="2571">
                  <c:v>0.10516518335627668</c:v>
                </c:pt>
                <c:pt idx="2572">
                  <c:v>0.10186090993822583</c:v>
                </c:pt>
                <c:pt idx="2573">
                  <c:v>7.5386719726751691E-2</c:v>
                </c:pt>
                <c:pt idx="2574">
                  <c:v>7.4711149502156654E-2</c:v>
                </c:pt>
                <c:pt idx="2575">
                  <c:v>0.12387136423201914</c:v>
                </c:pt>
                <c:pt idx="2576">
                  <c:v>7.5834049841322346E-2</c:v>
                </c:pt>
                <c:pt idx="2577">
                  <c:v>0.10701638026910185</c:v>
                </c:pt>
                <c:pt idx="2578">
                  <c:v>0.10865076568677147</c:v>
                </c:pt>
                <c:pt idx="2579">
                  <c:v>9.9418437034778331E-2</c:v>
                </c:pt>
                <c:pt idx="2580">
                  <c:v>8.5342395419293324E-2</c:v>
                </c:pt>
                <c:pt idx="2581">
                  <c:v>8.3471262091358522E-2</c:v>
                </c:pt>
                <c:pt idx="2582">
                  <c:v>6.6294460083731035E-2</c:v>
                </c:pt>
                <c:pt idx="2583">
                  <c:v>7.8487749243352362E-2</c:v>
                </c:pt>
                <c:pt idx="2584">
                  <c:v>8.218500616663324E-2</c:v>
                </c:pt>
                <c:pt idx="2585">
                  <c:v>9.4281461710788245E-2</c:v>
                </c:pt>
                <c:pt idx="2586">
                  <c:v>0.12782664117787237</c:v>
                </c:pt>
                <c:pt idx="2587">
                  <c:v>9.2286540235105144E-2</c:v>
                </c:pt>
                <c:pt idx="2588">
                  <c:v>6.1419906570737315E-2</c:v>
                </c:pt>
                <c:pt idx="2589">
                  <c:v>0.10148425680687133</c:v>
                </c:pt>
                <c:pt idx="2590">
                  <c:v>8.9430302152109828E-2</c:v>
                </c:pt>
                <c:pt idx="2591">
                  <c:v>0.10477999417043533</c:v>
                </c:pt>
                <c:pt idx="2592">
                  <c:v>0.11454711264096998</c:v>
                </c:pt>
                <c:pt idx="2593">
                  <c:v>0.11812085411757703</c:v>
                </c:pt>
                <c:pt idx="2594">
                  <c:v>0.14686918189467571</c:v>
                </c:pt>
                <c:pt idx="2595">
                  <c:v>9.4621699403930393E-2</c:v>
                </c:pt>
                <c:pt idx="2596">
                  <c:v>8.9824452182600711E-2</c:v>
                </c:pt>
                <c:pt idx="2597">
                  <c:v>0.10064777689298983</c:v>
                </c:pt>
                <c:pt idx="2598">
                  <c:v>7.8709161958991747E-2</c:v>
                </c:pt>
                <c:pt idx="2599">
                  <c:v>0.10339866393408739</c:v>
                </c:pt>
                <c:pt idx="2600">
                  <c:v>0.10224064353994845</c:v>
                </c:pt>
                <c:pt idx="2601">
                  <c:v>9.4014951792921492E-2</c:v>
                </c:pt>
                <c:pt idx="2602">
                  <c:v>9.2635703769512412E-2</c:v>
                </c:pt>
                <c:pt idx="2603">
                  <c:v>0.10843155810461641</c:v>
                </c:pt>
                <c:pt idx="2604">
                  <c:v>0.11386174110590316</c:v>
                </c:pt>
                <c:pt idx="2605">
                  <c:v>0.10332436461928968</c:v>
                </c:pt>
                <c:pt idx="2606">
                  <c:v>8.9117920538446083E-2</c:v>
                </c:pt>
                <c:pt idx="2607">
                  <c:v>7.2965918138953811E-2</c:v>
                </c:pt>
                <c:pt idx="2608">
                  <c:v>8.6918878794715992E-2</c:v>
                </c:pt>
                <c:pt idx="2609">
                  <c:v>9.5540641722922981E-2</c:v>
                </c:pt>
                <c:pt idx="2610">
                  <c:v>9.9334863776020133E-2</c:v>
                </c:pt>
                <c:pt idx="2611">
                  <c:v>9.0846535959256916E-2</c:v>
                </c:pt>
                <c:pt idx="2612">
                  <c:v>0.10786722840782351</c:v>
                </c:pt>
                <c:pt idx="2613">
                  <c:v>0.12570609125337026</c:v>
                </c:pt>
                <c:pt idx="2614">
                  <c:v>9.0349878637578387E-2</c:v>
                </c:pt>
                <c:pt idx="2615">
                  <c:v>5.3288276094618295E-2</c:v>
                </c:pt>
                <c:pt idx="2616">
                  <c:v>9.8872176080100196E-2</c:v>
                </c:pt>
                <c:pt idx="2617">
                  <c:v>0.10713481520100306</c:v>
                </c:pt>
                <c:pt idx="2618">
                  <c:v>9.2738425272319E-2</c:v>
                </c:pt>
                <c:pt idx="2619">
                  <c:v>0.10457611121767134</c:v>
                </c:pt>
                <c:pt idx="2620">
                  <c:v>0.10114109718494391</c:v>
                </c:pt>
                <c:pt idx="2621">
                  <c:v>8.0056954186985621E-2</c:v>
                </c:pt>
                <c:pt idx="2622">
                  <c:v>0.10348987420418922</c:v>
                </c:pt>
                <c:pt idx="2623">
                  <c:v>0.10912199750670207</c:v>
                </c:pt>
                <c:pt idx="2624">
                  <c:v>0.12961002159515075</c:v>
                </c:pt>
                <c:pt idx="2625">
                  <c:v>0.10301731807324026</c:v>
                </c:pt>
                <c:pt idx="2626">
                  <c:v>9.0890474759863518E-2</c:v>
                </c:pt>
                <c:pt idx="2627">
                  <c:v>9.5835569255793868E-2</c:v>
                </c:pt>
                <c:pt idx="2628">
                  <c:v>0.11090212561127825</c:v>
                </c:pt>
                <c:pt idx="2629">
                  <c:v>0.11970871823754964</c:v>
                </c:pt>
                <c:pt idx="2630">
                  <c:v>7.9649475416636639E-2</c:v>
                </c:pt>
                <c:pt idx="2631">
                  <c:v>0.11648193995912204</c:v>
                </c:pt>
                <c:pt idx="2632">
                  <c:v>0.14887802449476395</c:v>
                </c:pt>
                <c:pt idx="2633">
                  <c:v>7.6959304124408906E-2</c:v>
                </c:pt>
                <c:pt idx="2634">
                  <c:v>0.10506889969691628</c:v>
                </c:pt>
                <c:pt idx="2635">
                  <c:v>8.7660153059907736E-2</c:v>
                </c:pt>
                <c:pt idx="2636">
                  <c:v>7.6846445413285586E-2</c:v>
                </c:pt>
                <c:pt idx="2637">
                  <c:v>0.10479142969930123</c:v>
                </c:pt>
                <c:pt idx="2638">
                  <c:v>8.4237546858959858E-2</c:v>
                </c:pt>
                <c:pt idx="2639">
                  <c:v>7.8240092704787462E-2</c:v>
                </c:pt>
                <c:pt idx="2640">
                  <c:v>0.10400092041359207</c:v>
                </c:pt>
                <c:pt idx="2641">
                  <c:v>0.10269348164968727</c:v>
                </c:pt>
                <c:pt idx="2642">
                  <c:v>9.454471322003434E-2</c:v>
                </c:pt>
                <c:pt idx="2643">
                  <c:v>9.4393674780280476E-2</c:v>
                </c:pt>
                <c:pt idx="2644">
                  <c:v>9.6794657689425717E-2</c:v>
                </c:pt>
                <c:pt idx="2645">
                  <c:v>0.11593282784517452</c:v>
                </c:pt>
                <c:pt idx="2646">
                  <c:v>0.12754585135572732</c:v>
                </c:pt>
                <c:pt idx="2647">
                  <c:v>0.10749627632155379</c:v>
                </c:pt>
                <c:pt idx="2648">
                  <c:v>8.0808979130517322E-2</c:v>
                </c:pt>
                <c:pt idx="2649">
                  <c:v>0.11075968322067271</c:v>
                </c:pt>
                <c:pt idx="2650">
                  <c:v>9.2721315862013334E-2</c:v>
                </c:pt>
                <c:pt idx="2651">
                  <c:v>9.7154900090296425E-2</c:v>
                </c:pt>
                <c:pt idx="2652">
                  <c:v>5.4586450161086209E-2</c:v>
                </c:pt>
                <c:pt idx="2653">
                  <c:v>0.10286883409811977</c:v>
                </c:pt>
                <c:pt idx="2654">
                  <c:v>0.10911083911318564</c:v>
                </c:pt>
                <c:pt idx="2655">
                  <c:v>0.13139807685092361</c:v>
                </c:pt>
                <c:pt idx="2656">
                  <c:v>0.12130045856288314</c:v>
                </c:pt>
                <c:pt idx="2657">
                  <c:v>8.663857691243404E-2</c:v>
                </c:pt>
                <c:pt idx="2658">
                  <c:v>0.10455434965883548</c:v>
                </c:pt>
                <c:pt idx="2659">
                  <c:v>9.235457474402553E-2</c:v>
                </c:pt>
                <c:pt idx="2660">
                  <c:v>9.144792065646383E-2</c:v>
                </c:pt>
                <c:pt idx="2661">
                  <c:v>0.11027092594983656</c:v>
                </c:pt>
                <c:pt idx="2662">
                  <c:v>0.10099077668045078</c:v>
                </c:pt>
                <c:pt idx="2663">
                  <c:v>9.2607048793299895E-2</c:v>
                </c:pt>
                <c:pt idx="2664">
                  <c:v>8.1468263085837378E-2</c:v>
                </c:pt>
                <c:pt idx="2665">
                  <c:v>0.10561177130145304</c:v>
                </c:pt>
                <c:pt idx="2666">
                  <c:v>9.4797990315017636E-2</c:v>
                </c:pt>
                <c:pt idx="2667">
                  <c:v>7.8930764036381246E-2</c:v>
                </c:pt>
                <c:pt idx="2668">
                  <c:v>0.10188101286316645</c:v>
                </c:pt>
                <c:pt idx="2669">
                  <c:v>9.6811331517653601E-2</c:v>
                </c:pt>
                <c:pt idx="2670">
                  <c:v>9.2661200042776545E-2</c:v>
                </c:pt>
                <c:pt idx="2671">
                  <c:v>0.1112348358444403</c:v>
                </c:pt>
                <c:pt idx="2672">
                  <c:v>0.10686147134369384</c:v>
                </c:pt>
                <c:pt idx="2673">
                  <c:v>0.15089239808562663</c:v>
                </c:pt>
                <c:pt idx="2674">
                  <c:v>9.8271823098630695E-2</c:v>
                </c:pt>
                <c:pt idx="2675">
                  <c:v>7.0610728982927265E-2</c:v>
                </c:pt>
                <c:pt idx="2676">
                  <c:v>0.10626208944565284</c:v>
                </c:pt>
                <c:pt idx="2677">
                  <c:v>0.11842262046672078</c:v>
                </c:pt>
                <c:pt idx="2678">
                  <c:v>0.10674378823391881</c:v>
                </c:pt>
                <c:pt idx="2679">
                  <c:v>8.9682751187435947E-2</c:v>
                </c:pt>
                <c:pt idx="2680">
                  <c:v>0.11316165859284893</c:v>
                </c:pt>
                <c:pt idx="2681">
                  <c:v>5.5278885253327491E-2</c:v>
                </c:pt>
                <c:pt idx="2682">
                  <c:v>0.10576640088960806</c:v>
                </c:pt>
                <c:pt idx="2683">
                  <c:v>6.9831960034525714E-2</c:v>
                </c:pt>
                <c:pt idx="2684">
                  <c:v>9.6157190514697247E-2</c:v>
                </c:pt>
                <c:pt idx="2685">
                  <c:v>0.12939063121755795</c:v>
                </c:pt>
                <c:pt idx="2686">
                  <c:v>9.8460529798844662E-2</c:v>
                </c:pt>
                <c:pt idx="2687">
                  <c:v>0.10474627706902148</c:v>
                </c:pt>
                <c:pt idx="2688">
                  <c:v>8.6298302571112123E-2</c:v>
                </c:pt>
                <c:pt idx="2689">
                  <c:v>0.11801064191753965</c:v>
                </c:pt>
                <c:pt idx="2690">
                  <c:v>0.12289606399658362</c:v>
                </c:pt>
                <c:pt idx="2691">
                  <c:v>7.9218024331812645E-2</c:v>
                </c:pt>
                <c:pt idx="2692">
                  <c:v>8.9988086345033663E-2</c:v>
                </c:pt>
                <c:pt idx="2693">
                  <c:v>0.1060953333026606</c:v>
                </c:pt>
                <c:pt idx="2694">
                  <c:v>0.13319079667765857</c:v>
                </c:pt>
                <c:pt idx="2695">
                  <c:v>0.10460162022525507</c:v>
                </c:pt>
                <c:pt idx="2696">
                  <c:v>7.6262258054116558E-2</c:v>
                </c:pt>
                <c:pt idx="2697">
                  <c:v>8.3092676728442283E-2</c:v>
                </c:pt>
                <c:pt idx="2698">
                  <c:v>9.3822578410602389E-2</c:v>
                </c:pt>
                <c:pt idx="2699">
                  <c:v>9.6812033291745148E-2</c:v>
                </c:pt>
                <c:pt idx="2700">
                  <c:v>5.5888332508748841E-2</c:v>
                </c:pt>
                <c:pt idx="2701">
                  <c:v>9.4602483412649901E-2</c:v>
                </c:pt>
                <c:pt idx="2702">
                  <c:v>0.11109322165592116</c:v>
                </c:pt>
                <c:pt idx="2703">
                  <c:v>8.0658086864428269E-2</c:v>
                </c:pt>
                <c:pt idx="2704">
                  <c:v>6.5214009637590817E-2</c:v>
                </c:pt>
                <c:pt idx="2705">
                  <c:v>8.2485896177206808E-2</c:v>
                </c:pt>
                <c:pt idx="2706">
                  <c:v>0.10773632878465737</c:v>
                </c:pt>
                <c:pt idx="2707">
                  <c:v>0.11309655644577325</c:v>
                </c:pt>
                <c:pt idx="2708">
                  <c:v>7.9423746057127376E-2</c:v>
                </c:pt>
                <c:pt idx="2709">
                  <c:v>9.9319004050281726E-2</c:v>
                </c:pt>
                <c:pt idx="2710">
                  <c:v>8.2917669589286688E-2</c:v>
                </c:pt>
                <c:pt idx="2711">
                  <c:v>0.15291229883072602</c:v>
                </c:pt>
                <c:pt idx="2712">
                  <c:v>0.10842330756589692</c:v>
                </c:pt>
                <c:pt idx="2713">
                  <c:v>0.11022470419827306</c:v>
                </c:pt>
                <c:pt idx="2714">
                  <c:v>0.10311706897931094</c:v>
                </c:pt>
                <c:pt idx="2715">
                  <c:v>0.10774115826255511</c:v>
                </c:pt>
                <c:pt idx="2716">
                  <c:v>0.12036913154443568</c:v>
                </c:pt>
                <c:pt idx="2717">
                  <c:v>0.11335485724434625</c:v>
                </c:pt>
                <c:pt idx="2718">
                  <c:v>9.9699400669311045E-2</c:v>
                </c:pt>
                <c:pt idx="2719">
                  <c:v>0.11268397602193496</c:v>
                </c:pt>
                <c:pt idx="2720">
                  <c:v>9.6865147143957664E-2</c:v>
                </c:pt>
                <c:pt idx="2721">
                  <c:v>9.3787893485863069E-2</c:v>
                </c:pt>
                <c:pt idx="2722">
                  <c:v>0.10753705830821783</c:v>
                </c:pt>
                <c:pt idx="2723">
                  <c:v>0.10915545589466712</c:v>
                </c:pt>
                <c:pt idx="2724">
                  <c:v>9.4982242567293942E-2</c:v>
                </c:pt>
                <c:pt idx="2725">
                  <c:v>0.11542932106905761</c:v>
                </c:pt>
                <c:pt idx="2726">
                  <c:v>0.13124041845647821</c:v>
                </c:pt>
                <c:pt idx="2727">
                  <c:v>0.10443821429996694</c:v>
                </c:pt>
                <c:pt idx="2728">
                  <c:v>0.12449552404547468</c:v>
                </c:pt>
                <c:pt idx="2729">
                  <c:v>9.7926214288422769E-2</c:v>
                </c:pt>
                <c:pt idx="2730">
                  <c:v>0.10764025154301524</c:v>
                </c:pt>
                <c:pt idx="2731">
                  <c:v>9.5403753320147999E-2</c:v>
                </c:pt>
                <c:pt idx="2732">
                  <c:v>0.13498817158055351</c:v>
                </c:pt>
                <c:pt idx="2733">
                  <c:v>9.5294463008788036E-2</c:v>
                </c:pt>
                <c:pt idx="2734">
                  <c:v>9.9621521509547298E-2</c:v>
                </c:pt>
                <c:pt idx="2735">
                  <c:v>0.10680611954428681</c:v>
                </c:pt>
                <c:pt idx="2736">
                  <c:v>0.10633942935552251</c:v>
                </c:pt>
                <c:pt idx="2737">
                  <c:v>0.10101604119891182</c:v>
                </c:pt>
                <c:pt idx="2738">
                  <c:v>0.12009515505382685</c:v>
                </c:pt>
                <c:pt idx="2739">
                  <c:v>0.10921413328194067</c:v>
                </c:pt>
                <c:pt idx="2740">
                  <c:v>8.9825091386444914E-2</c:v>
                </c:pt>
                <c:pt idx="2741">
                  <c:v>8.4466576567714988E-2</c:v>
                </c:pt>
                <c:pt idx="2742">
                  <c:v>5.7195790105223729E-2</c:v>
                </c:pt>
                <c:pt idx="2743">
                  <c:v>9.2460866770741335E-2</c:v>
                </c:pt>
                <c:pt idx="2744">
                  <c:v>8.8367191663442438E-2</c:v>
                </c:pt>
                <c:pt idx="2745">
                  <c:v>0.11308193132769441</c:v>
                </c:pt>
                <c:pt idx="2746">
                  <c:v>9.6489991633032388E-2</c:v>
                </c:pt>
                <c:pt idx="2747">
                  <c:v>0.15493772376085133</c:v>
                </c:pt>
                <c:pt idx="2748">
                  <c:v>0.11010743677608742</c:v>
                </c:pt>
                <c:pt idx="2749">
                  <c:v>0.10109751457775067</c:v>
                </c:pt>
                <c:pt idx="2750">
                  <c:v>9.9088423510978685E-2</c:v>
                </c:pt>
                <c:pt idx="2751">
                  <c:v>9.2326090728308455E-2</c:v>
                </c:pt>
                <c:pt idx="2752">
                  <c:v>8.1487173050948825E-2</c:v>
                </c:pt>
                <c:pt idx="2753">
                  <c:v>0.12232145200121694</c:v>
                </c:pt>
                <c:pt idx="2754">
                  <c:v>0.1154421294088613</c:v>
                </c:pt>
                <c:pt idx="2755">
                  <c:v>0.10931286735678464</c:v>
                </c:pt>
                <c:pt idx="2756">
                  <c:v>0.12609882880440099</c:v>
                </c:pt>
                <c:pt idx="2757">
                  <c:v>8.2500626149929604E-2</c:v>
                </c:pt>
                <c:pt idx="2758">
                  <c:v>0.10525100170446551</c:v>
                </c:pt>
                <c:pt idx="2759">
                  <c:v>0.10987799109512421</c:v>
                </c:pt>
                <c:pt idx="2760">
                  <c:v>0.11548202606416066</c:v>
                </c:pt>
                <c:pt idx="2761">
                  <c:v>0.13309520160312177</c:v>
                </c:pt>
                <c:pt idx="2762">
                  <c:v>8.5035135259238975E-2</c:v>
                </c:pt>
                <c:pt idx="2763">
                  <c:v>0.10185440268065592</c:v>
                </c:pt>
                <c:pt idx="2764">
                  <c:v>9.8939837751462548E-2</c:v>
                </c:pt>
                <c:pt idx="2765">
                  <c:v>0.10918908769252568</c:v>
                </c:pt>
                <c:pt idx="2766">
                  <c:v>8.3087871792264859E-2</c:v>
                </c:pt>
                <c:pt idx="2767">
                  <c:v>0.13679019281764937</c:v>
                </c:pt>
                <c:pt idx="2768">
                  <c:v>9.6770206698103475E-2</c:v>
                </c:pt>
                <c:pt idx="2769">
                  <c:v>0.11510632450196985</c:v>
                </c:pt>
                <c:pt idx="2770">
                  <c:v>9.9700711183862839E-2</c:v>
                </c:pt>
                <c:pt idx="2771">
                  <c:v>0.11145801234205506</c:v>
                </c:pt>
                <c:pt idx="2772">
                  <c:v>0.11296519198859084</c:v>
                </c:pt>
                <c:pt idx="2773">
                  <c:v>0.11069548912372204</c:v>
                </c:pt>
                <c:pt idx="2774">
                  <c:v>0.11770507246365848</c:v>
                </c:pt>
                <c:pt idx="2775">
                  <c:v>8.2014606513376304E-2</c:v>
                </c:pt>
                <c:pt idx="2776">
                  <c:v>0.10225510189249759</c:v>
                </c:pt>
                <c:pt idx="2777">
                  <c:v>0.10808223656844776</c:v>
                </c:pt>
                <c:pt idx="2778">
                  <c:v>8.6146591798074892E-2</c:v>
                </c:pt>
                <c:pt idx="2779">
                  <c:v>9.6137745408694242E-2</c:v>
                </c:pt>
                <c:pt idx="2780">
                  <c:v>8.5338280862523277E-2</c:v>
                </c:pt>
                <c:pt idx="2781">
                  <c:v>9.7312918423407807E-2</c:v>
                </c:pt>
                <c:pt idx="2782">
                  <c:v>0.10887296800338489</c:v>
                </c:pt>
                <c:pt idx="2783">
                  <c:v>0.12218634088098608</c:v>
                </c:pt>
                <c:pt idx="2784">
                  <c:v>7.4561776563853238E-2</c:v>
                </c:pt>
                <c:pt idx="2785">
                  <c:v>7.3397814073617507E-2</c:v>
                </c:pt>
                <c:pt idx="2786">
                  <c:v>0.10700638215559599</c:v>
                </c:pt>
                <c:pt idx="2787">
                  <c:v>0.15696867075492438</c:v>
                </c:pt>
                <c:pt idx="2788">
                  <c:v>0.11179615597505051</c:v>
                </c:pt>
                <c:pt idx="2789">
                  <c:v>7.9581528184711287E-2</c:v>
                </c:pt>
                <c:pt idx="2790">
                  <c:v>5.8506828354186115E-2</c:v>
                </c:pt>
                <c:pt idx="2791">
                  <c:v>0.11507693848944704</c:v>
                </c:pt>
                <c:pt idx="2792">
                  <c:v>9.8383795945123198E-2</c:v>
                </c:pt>
                <c:pt idx="2793">
                  <c:v>0.12770596894111819</c:v>
                </c:pt>
                <c:pt idx="2794">
                  <c:v>9.0444137026506888E-2</c:v>
                </c:pt>
                <c:pt idx="2795">
                  <c:v>0.12427956202725779</c:v>
                </c:pt>
                <c:pt idx="2796">
                  <c:v>9.8214413085858002E-2</c:v>
                </c:pt>
                <c:pt idx="2797">
                  <c:v>0.11109380402236628</c:v>
                </c:pt>
                <c:pt idx="2798">
                  <c:v>0.10244538711087697</c:v>
                </c:pt>
                <c:pt idx="2799">
                  <c:v>0.1349549700762695</c:v>
                </c:pt>
                <c:pt idx="2800">
                  <c:v>0.10377317647433895</c:v>
                </c:pt>
                <c:pt idx="2801">
                  <c:v>0.11074182581436177</c:v>
                </c:pt>
                <c:pt idx="2802">
                  <c:v>0.13859685238085695</c:v>
                </c:pt>
                <c:pt idx="2803">
                  <c:v>9.8249788517203784E-2</c:v>
                </c:pt>
                <c:pt idx="2804">
                  <c:v>0.10137381168106686</c:v>
                </c:pt>
                <c:pt idx="2805">
                  <c:v>0.11218038309893606</c:v>
                </c:pt>
                <c:pt idx="2806">
                  <c:v>0.1176163089635258</c:v>
                </c:pt>
                <c:pt idx="2807">
                  <c:v>0.11779635716191672</c:v>
                </c:pt>
                <c:pt idx="2808">
                  <c:v>0.11202222851413067</c:v>
                </c:pt>
                <c:pt idx="2809">
                  <c:v>9.4674068192755007E-2</c:v>
                </c:pt>
                <c:pt idx="2810">
                  <c:v>0.10739252663690436</c:v>
                </c:pt>
                <c:pt idx="2811">
                  <c:v>0.1037464180011626</c:v>
                </c:pt>
                <c:pt idx="2812">
                  <c:v>9.5253060600429706E-2</c:v>
                </c:pt>
                <c:pt idx="2813">
                  <c:v>0.10148064797993489</c:v>
                </c:pt>
                <c:pt idx="2814">
                  <c:v>8.3766621640859129E-2</c:v>
                </c:pt>
                <c:pt idx="2815">
                  <c:v>0.10983001818862186</c:v>
                </c:pt>
                <c:pt idx="2816">
                  <c:v>0.10102200739878431</c:v>
                </c:pt>
                <c:pt idx="2817">
                  <c:v>5.9605182473569676E-2</c:v>
                </c:pt>
                <c:pt idx="2818">
                  <c:v>6.9042645972283878E-2</c:v>
                </c:pt>
                <c:pt idx="2819">
                  <c:v>8.7161283654798083E-2</c:v>
                </c:pt>
                <c:pt idx="2820">
                  <c:v>8.7482417924736433E-2</c:v>
                </c:pt>
                <c:pt idx="2821">
                  <c:v>9.3030531924658474E-2</c:v>
                </c:pt>
                <c:pt idx="2822">
                  <c:v>0.11753792120106922</c:v>
                </c:pt>
                <c:pt idx="2823">
                  <c:v>0.11376909167265438</c:v>
                </c:pt>
                <c:pt idx="2824">
                  <c:v>0.11998887506476316</c:v>
                </c:pt>
                <c:pt idx="2825">
                  <c:v>0.11348944626734257</c:v>
                </c:pt>
                <c:pt idx="2826">
                  <c:v>0.15900513852172901</c:v>
                </c:pt>
                <c:pt idx="2827">
                  <c:v>0.10440076224001639</c:v>
                </c:pt>
                <c:pt idx="2828">
                  <c:v>0.12428417485500332</c:v>
                </c:pt>
                <c:pt idx="2829">
                  <c:v>0.12931693568183672</c:v>
                </c:pt>
                <c:pt idx="2830">
                  <c:v>0.11094678380412056</c:v>
                </c:pt>
                <c:pt idx="2831">
                  <c:v>5.9823332911615554E-2</c:v>
                </c:pt>
                <c:pt idx="2832">
                  <c:v>8.5529297466457627E-2</c:v>
                </c:pt>
                <c:pt idx="2833">
                  <c:v>0.11571766073366679</c:v>
                </c:pt>
                <c:pt idx="2834">
                  <c:v>9.84973887114792E-2</c:v>
                </c:pt>
                <c:pt idx="2835">
                  <c:v>0.11707821529590599</c:v>
                </c:pt>
                <c:pt idx="2836">
                  <c:v>0.1048219114258479</c:v>
                </c:pt>
                <c:pt idx="2837">
                  <c:v>9.9653145331085644E-2</c:v>
                </c:pt>
                <c:pt idx="2838">
                  <c:v>0.11229845069957474</c:v>
                </c:pt>
                <c:pt idx="2839">
                  <c:v>0.1002838540673392</c:v>
                </c:pt>
                <c:pt idx="2840">
                  <c:v>0.13681971415917171</c:v>
                </c:pt>
                <c:pt idx="2841">
                  <c:v>0.12624344314948266</c:v>
                </c:pt>
                <c:pt idx="2842">
                  <c:v>0.11366880258214919</c:v>
                </c:pt>
                <c:pt idx="2843">
                  <c:v>0.11287984554682245</c:v>
                </c:pt>
                <c:pt idx="2844">
                  <c:v>9.9733188354244981E-2</c:v>
                </c:pt>
                <c:pt idx="2845">
                  <c:v>0.14040814297785204</c:v>
                </c:pt>
                <c:pt idx="2846">
                  <c:v>8.4618837639007155E-2</c:v>
                </c:pt>
                <c:pt idx="2847">
                  <c:v>0.10958543666689147</c:v>
                </c:pt>
                <c:pt idx="2848">
                  <c:v>9.2529065842826899E-2</c:v>
                </c:pt>
                <c:pt idx="2849">
                  <c:v>8.820640282448311E-2</c:v>
                </c:pt>
                <c:pt idx="2850">
                  <c:v>8.92184277237595E-2</c:v>
                </c:pt>
                <c:pt idx="2851">
                  <c:v>0.11158275174283148</c:v>
                </c:pt>
                <c:pt idx="2852">
                  <c:v>8.6095810900453845E-2</c:v>
                </c:pt>
                <c:pt idx="2853">
                  <c:v>0.11975767481592368</c:v>
                </c:pt>
                <c:pt idx="2854">
                  <c:v>0.10326599308593983</c:v>
                </c:pt>
                <c:pt idx="2855">
                  <c:v>0.11417383183028131</c:v>
                </c:pt>
                <c:pt idx="2856">
                  <c:v>0.10954159847761287</c:v>
                </c:pt>
                <c:pt idx="2857">
                  <c:v>0.12015919803556527</c:v>
                </c:pt>
                <c:pt idx="2858">
                  <c:v>0.10366813010944641</c:v>
                </c:pt>
                <c:pt idx="2859">
                  <c:v>0.13093172079738408</c:v>
                </c:pt>
                <c:pt idx="2860">
                  <c:v>0.11518728971986079</c:v>
                </c:pt>
                <c:pt idx="2861">
                  <c:v>0.16104712658251483</c:v>
                </c:pt>
                <c:pt idx="2862">
                  <c:v>0.10654311838827484</c:v>
                </c:pt>
                <c:pt idx="2863">
                  <c:v>0.10311160446587041</c:v>
                </c:pt>
                <c:pt idx="2864">
                  <c:v>0.10103888689722081</c:v>
                </c:pt>
                <c:pt idx="2865">
                  <c:v>0.10528280398573464</c:v>
                </c:pt>
                <c:pt idx="2866">
                  <c:v>9.7031926882999622E-2</c:v>
                </c:pt>
                <c:pt idx="2867">
                  <c:v>0.12638863419767327</c:v>
                </c:pt>
                <c:pt idx="2868">
                  <c:v>0.11385894784548928</c:v>
                </c:pt>
                <c:pt idx="2869">
                  <c:v>6.1144280019788264E-2</c:v>
                </c:pt>
                <c:pt idx="2870">
                  <c:v>8.9296027566279149E-2</c:v>
                </c:pt>
                <c:pt idx="2871">
                  <c:v>0.1064071421409248</c:v>
                </c:pt>
                <c:pt idx="2872">
                  <c:v>0.12228069391087064</c:v>
                </c:pt>
                <c:pt idx="2873">
                  <c:v>0.11516073551723076</c:v>
                </c:pt>
                <c:pt idx="2874">
                  <c:v>8.6056249359690057E-2</c:v>
                </c:pt>
                <c:pt idx="2875">
                  <c:v>0.11608864823557653</c:v>
                </c:pt>
                <c:pt idx="2876">
                  <c:v>0.11997871969160442</c:v>
                </c:pt>
                <c:pt idx="2877">
                  <c:v>0.11302753063606441</c:v>
                </c:pt>
                <c:pt idx="2878">
                  <c:v>8.2923290729180615E-2</c:v>
                </c:pt>
                <c:pt idx="2879">
                  <c:v>0.10122038691872073</c:v>
                </c:pt>
                <c:pt idx="2880">
                  <c:v>0.13868942497699702</c:v>
                </c:pt>
                <c:pt idx="2881">
                  <c:v>0.14222405801479177</c:v>
                </c:pt>
                <c:pt idx="2882">
                  <c:v>0.11908573563087528</c:v>
                </c:pt>
                <c:pt idx="2883">
                  <c:v>0.11467097038430941</c:v>
                </c:pt>
                <c:pt idx="2884">
                  <c:v>0.12821307818940417</c:v>
                </c:pt>
                <c:pt idx="2885">
                  <c:v>9.8059179987037462E-2</c:v>
                </c:pt>
                <c:pt idx="2886">
                  <c:v>0.1021901259174485</c:v>
                </c:pt>
                <c:pt idx="2887">
                  <c:v>0.10695799779416364</c:v>
                </c:pt>
                <c:pt idx="2888">
                  <c:v>7.6991345287859711E-2</c:v>
                </c:pt>
                <c:pt idx="2889">
                  <c:v>0.10086674126703907</c:v>
                </c:pt>
                <c:pt idx="2890">
                  <c:v>0.10200284622799181</c:v>
                </c:pt>
                <c:pt idx="2891">
                  <c:v>0.11848203797981857</c:v>
                </c:pt>
                <c:pt idx="2892">
                  <c:v>7.854641031726492E-2</c:v>
                </c:pt>
                <c:pt idx="2893">
                  <c:v>0.11334041591944999</c:v>
                </c:pt>
                <c:pt idx="2894">
                  <c:v>8.7982223675996632E-2</c:v>
                </c:pt>
                <c:pt idx="2895">
                  <c:v>0.13255031658995675</c:v>
                </c:pt>
                <c:pt idx="2896">
                  <c:v>0.10739974347523665</c:v>
                </c:pt>
                <c:pt idx="2897">
                  <c:v>9.0515537119897238E-2</c:v>
                </c:pt>
                <c:pt idx="2898">
                  <c:v>0.1050567164792463</c:v>
                </c:pt>
                <c:pt idx="2899">
                  <c:v>9.6254648074640528E-2</c:v>
                </c:pt>
                <c:pt idx="2900">
                  <c:v>0.11688966933176088</c:v>
                </c:pt>
                <c:pt idx="2901">
                  <c:v>9.4621909366461199E-2</c:v>
                </c:pt>
                <c:pt idx="2902">
                  <c:v>0.16309463525443471</c:v>
                </c:pt>
                <c:pt idx="2903">
                  <c:v>0.12190609462594662</c:v>
                </c:pt>
                <c:pt idx="2904">
                  <c:v>0.11217530392204479</c:v>
                </c:pt>
                <c:pt idx="2905">
                  <c:v>0.11633276484549178</c:v>
                </c:pt>
                <c:pt idx="2906">
                  <c:v>0.11665617040173608</c:v>
                </c:pt>
                <c:pt idx="2907">
                  <c:v>0.11542330343509324</c:v>
                </c:pt>
                <c:pt idx="2908">
                  <c:v>0.11169817472311996</c:v>
                </c:pt>
                <c:pt idx="2909">
                  <c:v>0.12253061350430244</c:v>
                </c:pt>
                <c:pt idx="2910">
                  <c:v>0.10271136571467512</c:v>
                </c:pt>
                <c:pt idx="2911">
                  <c:v>8.7236263482319415E-2</c:v>
                </c:pt>
                <c:pt idx="2912">
                  <c:v>0.14404459157981322</c:v>
                </c:pt>
                <c:pt idx="2913">
                  <c:v>0.1405640944753454</c:v>
                </c:pt>
                <c:pt idx="2914">
                  <c:v>0.1059713153867789</c:v>
                </c:pt>
                <c:pt idx="2915">
                  <c:v>0.10520858031128429</c:v>
                </c:pt>
                <c:pt idx="2916">
                  <c:v>6.2468635006517448E-2</c:v>
                </c:pt>
                <c:pt idx="2917">
                  <c:v>0.12849969783697093</c:v>
                </c:pt>
                <c:pt idx="2918">
                  <c:v>0.11646715816101159</c:v>
                </c:pt>
                <c:pt idx="2919">
                  <c:v>0.12109947504621897</c:v>
                </c:pt>
                <c:pt idx="2920">
                  <c:v>0.13018845122319986</c:v>
                </c:pt>
                <c:pt idx="2921">
                  <c:v>0.11511517442848855</c:v>
                </c:pt>
                <c:pt idx="2922">
                  <c:v>0.12458049668415162</c:v>
                </c:pt>
                <c:pt idx="2923">
                  <c:v>9.939958076719585E-2</c:v>
                </c:pt>
                <c:pt idx="2924">
                  <c:v>9.1090052666283089E-2</c:v>
                </c:pt>
                <c:pt idx="2925">
                  <c:v>0.11841663959953662</c:v>
                </c:pt>
                <c:pt idx="2926">
                  <c:v>9.1439284770222576E-2</c:v>
                </c:pt>
                <c:pt idx="2927">
                  <c:v>0.10410257352150439</c:v>
                </c:pt>
                <c:pt idx="2928">
                  <c:v>0.13417271588043192</c:v>
                </c:pt>
                <c:pt idx="2929">
                  <c:v>0.12242867714700535</c:v>
                </c:pt>
                <c:pt idx="2930">
                  <c:v>0.10932576490048368</c:v>
                </c:pt>
                <c:pt idx="2931">
                  <c:v>7.2904829352028258E-2</c:v>
                </c:pt>
                <c:pt idx="2932">
                  <c:v>9.2307934900484195E-2</c:v>
                </c:pt>
                <c:pt idx="2933">
                  <c:v>0.10813365750430458</c:v>
                </c:pt>
                <c:pt idx="2934">
                  <c:v>8.8355942878336119E-2</c:v>
                </c:pt>
                <c:pt idx="2935">
                  <c:v>0.11510299052994648</c:v>
                </c:pt>
                <c:pt idx="2936">
                  <c:v>0.10387704432578929</c:v>
                </c:pt>
                <c:pt idx="2937">
                  <c:v>0.10907959630993402</c:v>
                </c:pt>
                <c:pt idx="2938">
                  <c:v>0.1185965690058545</c:v>
                </c:pt>
                <c:pt idx="2939">
                  <c:v>0.1651476656347749</c:v>
                </c:pt>
                <c:pt idx="2940">
                  <c:v>0.10685278964652381</c:v>
                </c:pt>
                <c:pt idx="2941">
                  <c:v>0.11815509627196655</c:v>
                </c:pt>
                <c:pt idx="2942">
                  <c:v>0.11699150431737045</c:v>
                </c:pt>
                <c:pt idx="2943">
                  <c:v>0.10952603047863568</c:v>
                </c:pt>
                <c:pt idx="2944">
                  <c:v>0.10324572624121484</c:v>
                </c:pt>
                <c:pt idx="2945">
                  <c:v>0.10420610701521413</c:v>
                </c:pt>
                <c:pt idx="2946">
                  <c:v>0.12406154145152007</c:v>
                </c:pt>
                <c:pt idx="2947">
                  <c:v>8.9715870079743354E-2</c:v>
                </c:pt>
                <c:pt idx="2948">
                  <c:v>0.10436194900175606</c:v>
                </c:pt>
                <c:pt idx="2949">
                  <c:v>0.1008790837038608</c:v>
                </c:pt>
                <c:pt idx="2950">
                  <c:v>0.14586973842727305</c:v>
                </c:pt>
                <c:pt idx="2951">
                  <c:v>0.1424437153997728</c:v>
                </c:pt>
                <c:pt idx="2952">
                  <c:v>9.6722602718766149E-2</c:v>
                </c:pt>
                <c:pt idx="2953">
                  <c:v>0.11849899375490154</c:v>
                </c:pt>
                <c:pt idx="2954">
                  <c:v>0.12125825745794049</c:v>
                </c:pt>
                <c:pt idx="2955">
                  <c:v>0.10998851844189995</c:v>
                </c:pt>
                <c:pt idx="2956">
                  <c:v>6.3980008667557917E-2</c:v>
                </c:pt>
                <c:pt idx="2957">
                  <c:v>6.3798309980038145E-2</c:v>
                </c:pt>
                <c:pt idx="2958">
                  <c:v>0.11386221554911256</c:v>
                </c:pt>
                <c:pt idx="2959">
                  <c:v>9.0446519389634661E-2</c:v>
                </c:pt>
                <c:pt idx="2960">
                  <c:v>0.11826838963696891</c:v>
                </c:pt>
                <c:pt idx="2961">
                  <c:v>0.1306173463507837</c:v>
                </c:pt>
                <c:pt idx="2962">
                  <c:v>0.11477591556880469</c:v>
                </c:pt>
                <c:pt idx="2963">
                  <c:v>0.13579891199621319</c:v>
                </c:pt>
                <c:pt idx="2964">
                  <c:v>0.12491056806057896</c:v>
                </c:pt>
                <c:pt idx="2965">
                  <c:v>0.13216954754387539</c:v>
                </c:pt>
                <c:pt idx="2966">
                  <c:v>0.10731288914144965</c:v>
                </c:pt>
                <c:pt idx="2967">
                  <c:v>8.6287146897715383E-2</c:v>
                </c:pt>
                <c:pt idx="2968">
                  <c:v>0.12311941070428867</c:v>
                </c:pt>
                <c:pt idx="2969">
                  <c:v>0.10828330818211031</c:v>
                </c:pt>
                <c:pt idx="2970">
                  <c:v>0.11720968326392589</c:v>
                </c:pt>
                <c:pt idx="2971">
                  <c:v>0.12688825361044584</c:v>
                </c:pt>
                <c:pt idx="2972">
                  <c:v>9.3565704167171998E-2</c:v>
                </c:pt>
                <c:pt idx="2973">
                  <c:v>0.1168704564723826</c:v>
                </c:pt>
                <c:pt idx="2974">
                  <c:v>0.10602116092836324</c:v>
                </c:pt>
                <c:pt idx="2975">
                  <c:v>0.11965750268867091</c:v>
                </c:pt>
                <c:pt idx="2976">
                  <c:v>0.12030797352140052</c:v>
                </c:pt>
                <c:pt idx="2977">
                  <c:v>0.1207530264196236</c:v>
                </c:pt>
                <c:pt idx="2978">
                  <c:v>0.1185635379885225</c:v>
                </c:pt>
                <c:pt idx="2979">
                  <c:v>9.9497210757513596E-2</c:v>
                </c:pt>
                <c:pt idx="2980">
                  <c:v>0.16720621958593987</c:v>
                </c:pt>
                <c:pt idx="2981">
                  <c:v>8.9866720367537622E-2</c:v>
                </c:pt>
                <c:pt idx="2982">
                  <c:v>9.3590977762245009E-2</c:v>
                </c:pt>
                <c:pt idx="2983">
                  <c:v>0.1248877541924589</c:v>
                </c:pt>
                <c:pt idx="2984">
                  <c:v>0.10177694932574646</c:v>
                </c:pt>
                <c:pt idx="2985">
                  <c:v>0.1086541855282782</c:v>
                </c:pt>
                <c:pt idx="2986">
                  <c:v>0.10570459383823617</c:v>
                </c:pt>
                <c:pt idx="2987">
                  <c:v>0.14769949396269186</c:v>
                </c:pt>
                <c:pt idx="2988">
                  <c:v>8.061194300774728E-2</c:v>
                </c:pt>
                <c:pt idx="2989">
                  <c:v>0.14432828127627023</c:v>
                </c:pt>
                <c:pt idx="2990">
                  <c:v>9.066559583603398E-2</c:v>
                </c:pt>
                <c:pt idx="2991">
                  <c:v>0.11212102199475225</c:v>
                </c:pt>
                <c:pt idx="2992">
                  <c:v>0.1262239903307272</c:v>
                </c:pt>
                <c:pt idx="2993">
                  <c:v>0.13742889875958283</c:v>
                </c:pt>
                <c:pt idx="2994">
                  <c:v>0.11176369667462646</c:v>
                </c:pt>
                <c:pt idx="2995">
                  <c:v>0.11099784218144058</c:v>
                </c:pt>
                <c:pt idx="2996">
                  <c:v>9.39890369877074E-2</c:v>
                </c:pt>
                <c:pt idx="2997">
                  <c:v>6.5131288676909607E-2</c:v>
                </c:pt>
                <c:pt idx="2998">
                  <c:v>0.12007464666987093</c:v>
                </c:pt>
                <c:pt idx="2999">
                  <c:v>0.12067248705494496</c:v>
                </c:pt>
                <c:pt idx="3000">
                  <c:v>0.10672876505412512</c:v>
                </c:pt>
                <c:pt idx="3001">
                  <c:v>0.1121047871885449</c:v>
                </c:pt>
                <c:pt idx="3002">
                  <c:v>0.10563427182212327</c:v>
                </c:pt>
                <c:pt idx="3003">
                  <c:v>8.2563835824965168E-2</c:v>
                </c:pt>
                <c:pt idx="3004">
                  <c:v>0.10673038624243907</c:v>
                </c:pt>
                <c:pt idx="3005">
                  <c:v>9.8831084698896329E-2</c:v>
                </c:pt>
                <c:pt idx="3006">
                  <c:v>0.134156353625385</c:v>
                </c:pt>
                <c:pt idx="3007">
                  <c:v>0.13274156191378519</c:v>
                </c:pt>
                <c:pt idx="3008">
                  <c:v>0.11603368370149024</c:v>
                </c:pt>
                <c:pt idx="3009">
                  <c:v>0.12116337972335504</c:v>
                </c:pt>
                <c:pt idx="3010">
                  <c:v>0.12514552132356288</c:v>
                </c:pt>
                <c:pt idx="3011">
                  <c:v>9.541488409605943E-2</c:v>
                </c:pt>
                <c:pt idx="3012">
                  <c:v>0.12202386850820804</c:v>
                </c:pt>
                <c:pt idx="3013">
                  <c:v>0.11864279569677255</c:v>
                </c:pt>
                <c:pt idx="3014">
                  <c:v>0.12013939257403546</c:v>
                </c:pt>
                <c:pt idx="3015">
                  <c:v>0.10942448788847137</c:v>
                </c:pt>
                <c:pt idx="3016">
                  <c:v>0.12729902909706142</c:v>
                </c:pt>
                <c:pt idx="3017">
                  <c:v>0.11258816260508446</c:v>
                </c:pt>
                <c:pt idx="3018">
                  <c:v>0.1240462587877899</c:v>
                </c:pt>
                <c:pt idx="3019">
                  <c:v>0.11931102729694587</c:v>
                </c:pt>
                <c:pt idx="3020">
                  <c:v>0.1692702997211574</c:v>
                </c:pt>
                <c:pt idx="3021">
                  <c:v>0.10371264126870547</c:v>
                </c:pt>
                <c:pt idx="3022">
                  <c:v>0.10720680992331415</c:v>
                </c:pt>
                <c:pt idx="3023">
                  <c:v>0.10794585412937092</c:v>
                </c:pt>
                <c:pt idx="3024">
                  <c:v>0.11738720854492858</c:v>
                </c:pt>
                <c:pt idx="3025">
                  <c:v>9.2922062181840195E-2</c:v>
                </c:pt>
                <c:pt idx="3026">
                  <c:v>0.12920393736547717</c:v>
                </c:pt>
                <c:pt idx="3027">
                  <c:v>0.14953385422837023</c:v>
                </c:pt>
                <c:pt idx="3028">
                  <c:v>0.11060405305266861</c:v>
                </c:pt>
                <c:pt idx="3029">
                  <c:v>0.1104608784664674</c:v>
                </c:pt>
                <c:pt idx="3030">
                  <c:v>0.14621778639265159</c:v>
                </c:pt>
                <c:pt idx="3031">
                  <c:v>0.139062670476537</c:v>
                </c:pt>
                <c:pt idx="3032">
                  <c:v>0.1230977723128077</c:v>
                </c:pt>
                <c:pt idx="3033">
                  <c:v>0.12735591476562608</c:v>
                </c:pt>
                <c:pt idx="3034">
                  <c:v>9.5751033510274988E-2</c:v>
                </c:pt>
                <c:pt idx="3035">
                  <c:v>0.10416395726425361</c:v>
                </c:pt>
                <c:pt idx="3036">
                  <c:v>0.12188591218069759</c:v>
                </c:pt>
                <c:pt idx="3037">
                  <c:v>0.12267271794517019</c:v>
                </c:pt>
                <c:pt idx="3038">
                  <c:v>9.3360398053663099E-2</c:v>
                </c:pt>
                <c:pt idx="3039">
                  <c:v>6.6469499921244499E-2</c:v>
                </c:pt>
                <c:pt idx="3040">
                  <c:v>0.128393418212917</c:v>
                </c:pt>
                <c:pt idx="3041">
                  <c:v>7.6799679493505454E-2</c:v>
                </c:pt>
                <c:pt idx="3042">
                  <c:v>0.1361488570885982</c:v>
                </c:pt>
                <c:pt idx="3043">
                  <c:v>9.2510056068268037E-2</c:v>
                </c:pt>
                <c:pt idx="3044">
                  <c:v>0.12285321545703544</c:v>
                </c:pt>
                <c:pt idx="3045">
                  <c:v>9.6632707636717899E-2</c:v>
                </c:pt>
                <c:pt idx="3046">
                  <c:v>0.12171905681154227</c:v>
                </c:pt>
                <c:pt idx="3047">
                  <c:v>0.12374424042197928</c:v>
                </c:pt>
                <c:pt idx="3048">
                  <c:v>0.13487232824724707</c:v>
                </c:pt>
                <c:pt idx="3049">
                  <c:v>9.2985108433496833E-2</c:v>
                </c:pt>
                <c:pt idx="3050">
                  <c:v>0.12041999117219475</c:v>
                </c:pt>
                <c:pt idx="3051">
                  <c:v>0.12717778712729161</c:v>
                </c:pt>
                <c:pt idx="3052">
                  <c:v>8.9672733373560895E-2</c:v>
                </c:pt>
                <c:pt idx="3053">
                  <c:v>0.10871273970965921</c:v>
                </c:pt>
                <c:pt idx="3054">
                  <c:v>0.11821254439429453</c:v>
                </c:pt>
                <c:pt idx="3055">
                  <c:v>0.100947297607756</c:v>
                </c:pt>
                <c:pt idx="3056">
                  <c:v>0.17133990939086957</c:v>
                </c:pt>
                <c:pt idx="3057">
                  <c:v>0.10275801069643073</c:v>
                </c:pt>
                <c:pt idx="3058">
                  <c:v>0.1144593658986874</c:v>
                </c:pt>
                <c:pt idx="3059">
                  <c:v>0.11492880324603172</c:v>
                </c:pt>
                <c:pt idx="3060">
                  <c:v>0.15137281588964188</c:v>
                </c:pt>
                <c:pt idx="3061">
                  <c:v>0.10803231096986082</c:v>
                </c:pt>
                <c:pt idx="3062">
                  <c:v>0.109108095013361</c:v>
                </c:pt>
                <c:pt idx="3063">
                  <c:v>0.11469420029236463</c:v>
                </c:pt>
                <c:pt idx="3064">
                  <c:v>0.12141917867777127</c:v>
                </c:pt>
                <c:pt idx="3065">
                  <c:v>0.11154333609585466</c:v>
                </c:pt>
                <c:pt idx="3066">
                  <c:v>0.1407002219260845</c:v>
                </c:pt>
                <c:pt idx="3067">
                  <c:v>0.10987662098284347</c:v>
                </c:pt>
                <c:pt idx="3068">
                  <c:v>0.11387526116381097</c:v>
                </c:pt>
                <c:pt idx="3069">
                  <c:v>0.12969596679645173</c:v>
                </c:pt>
                <c:pt idx="3070">
                  <c:v>0.11227284415499197</c:v>
                </c:pt>
                <c:pt idx="3071">
                  <c:v>0.14811222578079986</c:v>
                </c:pt>
                <c:pt idx="3072">
                  <c:v>0.10959393828041934</c:v>
                </c:pt>
                <c:pt idx="3073">
                  <c:v>0.13152752298683976</c:v>
                </c:pt>
                <c:pt idx="3074">
                  <c:v>9.6903177258937448E-2</c:v>
                </c:pt>
                <c:pt idx="3075">
                  <c:v>0.11519860782930141</c:v>
                </c:pt>
                <c:pt idx="3076">
                  <c:v>0.1241855084083501</c:v>
                </c:pt>
                <c:pt idx="3077">
                  <c:v>0.12684598720487622</c:v>
                </c:pt>
                <c:pt idx="3078">
                  <c:v>0.11293349826704194</c:v>
                </c:pt>
                <c:pt idx="3079">
                  <c:v>0.1200091248288649</c:v>
                </c:pt>
                <c:pt idx="3080">
                  <c:v>0.12370217012109502</c:v>
                </c:pt>
                <c:pt idx="3081">
                  <c:v>0.12545084374150922</c:v>
                </c:pt>
                <c:pt idx="3082">
                  <c:v>6.7810918558651984E-2</c:v>
                </c:pt>
                <c:pt idx="3083">
                  <c:v>0.12330252003444345</c:v>
                </c:pt>
                <c:pt idx="3084">
                  <c:v>9.5408737709506447E-2</c:v>
                </c:pt>
                <c:pt idx="3085">
                  <c:v>0.1065597322910931</c:v>
                </c:pt>
                <c:pt idx="3086">
                  <c:v>8.4259055803169225E-2</c:v>
                </c:pt>
                <c:pt idx="3087">
                  <c:v>0.12546907652081871</c:v>
                </c:pt>
                <c:pt idx="3088">
                  <c:v>0.12983312598659091</c:v>
                </c:pt>
                <c:pt idx="3089">
                  <c:v>0.13814704666899844</c:v>
                </c:pt>
                <c:pt idx="3090">
                  <c:v>0.13056980389380515</c:v>
                </c:pt>
                <c:pt idx="3091">
                  <c:v>9.8539064940161278E-2</c:v>
                </c:pt>
                <c:pt idx="3092">
                  <c:v>0.11022236831510962</c:v>
                </c:pt>
                <c:pt idx="3093">
                  <c:v>9.7919383226281867E-2</c:v>
                </c:pt>
                <c:pt idx="3094">
                  <c:v>0.12220202685554993</c:v>
                </c:pt>
                <c:pt idx="3095">
                  <c:v>6.8401561855884641E-2</c:v>
                </c:pt>
                <c:pt idx="3096">
                  <c:v>0.17341505266977889</c:v>
                </c:pt>
                <c:pt idx="3097">
                  <c:v>0.1532163762217352</c:v>
                </c:pt>
                <c:pt idx="3098">
                  <c:v>0.13700963057160456</c:v>
                </c:pt>
                <c:pt idx="3099">
                  <c:v>0.10656053424841788</c:v>
                </c:pt>
                <c:pt idx="3100">
                  <c:v>0.12504115180645889</c:v>
                </c:pt>
                <c:pt idx="3101">
                  <c:v>0.14234154834998092</c:v>
                </c:pt>
                <c:pt idx="3102">
                  <c:v>0.12921618979494998</c:v>
                </c:pt>
                <c:pt idx="3103">
                  <c:v>0.15001159519973212</c:v>
                </c:pt>
                <c:pt idx="3104">
                  <c:v>0.12039876521399531</c:v>
                </c:pt>
                <c:pt idx="3105">
                  <c:v>0.10307118708424241</c:v>
                </c:pt>
                <c:pt idx="3106">
                  <c:v>0.1257017426401715</c:v>
                </c:pt>
                <c:pt idx="3107">
                  <c:v>0.11409005959286893</c:v>
                </c:pt>
                <c:pt idx="3108">
                  <c:v>0.12353411148039664</c:v>
                </c:pt>
                <c:pt idx="3109">
                  <c:v>0.11181343114299494</c:v>
                </c:pt>
                <c:pt idx="3110">
                  <c:v>9.5314387059731109E-2</c:v>
                </c:pt>
                <c:pt idx="3111">
                  <c:v>8.6613343228594139E-2</c:v>
                </c:pt>
                <c:pt idx="3112">
                  <c:v>0.11366939581151266</c:v>
                </c:pt>
                <c:pt idx="3113">
                  <c:v>0.11149501663865298</c:v>
                </c:pt>
                <c:pt idx="3114">
                  <c:v>0.11043978118479793</c:v>
                </c:pt>
                <c:pt idx="3115">
                  <c:v>9.5166129059336829E-2</c:v>
                </c:pt>
                <c:pt idx="3116">
                  <c:v>0.13210135402829759</c:v>
                </c:pt>
                <c:pt idx="3117">
                  <c:v>0.1171665328149868</c:v>
                </c:pt>
                <c:pt idx="3118">
                  <c:v>0.124889772156243</c:v>
                </c:pt>
                <c:pt idx="3119">
                  <c:v>0.12552340544238261</c:v>
                </c:pt>
                <c:pt idx="3120">
                  <c:v>0.13385898779134126</c:v>
                </c:pt>
                <c:pt idx="3121">
                  <c:v>0.11729420736745753</c:v>
                </c:pt>
                <c:pt idx="3122">
                  <c:v>0.11774902942316039</c:v>
                </c:pt>
                <c:pt idx="3123">
                  <c:v>0.12719836484284744</c:v>
                </c:pt>
                <c:pt idx="3124">
                  <c:v>9.9716353317799836E-2</c:v>
                </c:pt>
                <c:pt idx="3125">
                  <c:v>6.9157489488823859E-2</c:v>
                </c:pt>
                <c:pt idx="3126">
                  <c:v>0.11173568151608355</c:v>
                </c:pt>
                <c:pt idx="3127">
                  <c:v>0.14015091218601941</c:v>
                </c:pt>
                <c:pt idx="3128">
                  <c:v>0.11527159564061358</c:v>
                </c:pt>
                <c:pt idx="3129">
                  <c:v>0.12398888766186826</c:v>
                </c:pt>
                <c:pt idx="3130">
                  <c:v>0.14398664544288581</c:v>
                </c:pt>
                <c:pt idx="3131">
                  <c:v>0.11676582576059776</c:v>
                </c:pt>
                <c:pt idx="3132">
                  <c:v>0.15506453309721416</c:v>
                </c:pt>
                <c:pt idx="3133">
                  <c:v>0.1278122099046177</c:v>
                </c:pt>
                <c:pt idx="3134">
                  <c:v>0.11781979129391272</c:v>
                </c:pt>
                <c:pt idx="3135">
                  <c:v>0.17549573434451979</c:v>
                </c:pt>
                <c:pt idx="3136">
                  <c:v>9.70290279461761E-2</c:v>
                </c:pt>
                <c:pt idx="3137">
                  <c:v>0.13275312795429756</c:v>
                </c:pt>
                <c:pt idx="3138">
                  <c:v>0.11247246217523944</c:v>
                </c:pt>
                <c:pt idx="3139">
                  <c:v>0.12965739330793039</c:v>
                </c:pt>
                <c:pt idx="3140">
                  <c:v>0.10603685701129616</c:v>
                </c:pt>
                <c:pt idx="3141">
                  <c:v>0.12264161120886935</c:v>
                </c:pt>
                <c:pt idx="3142">
                  <c:v>0.13915345556160227</c:v>
                </c:pt>
                <c:pt idx="3143">
                  <c:v>0.13126071241632267</c:v>
                </c:pt>
                <c:pt idx="3144">
                  <c:v>0.13231935803633058</c:v>
                </c:pt>
                <c:pt idx="3145">
                  <c:v>0.12722141262940942</c:v>
                </c:pt>
                <c:pt idx="3146">
                  <c:v>9.3079719217713394E-2</c:v>
                </c:pt>
                <c:pt idx="3147">
                  <c:v>0.15191589111944048</c:v>
                </c:pt>
                <c:pt idx="3148">
                  <c:v>0.10009596215481321</c:v>
                </c:pt>
                <c:pt idx="3149">
                  <c:v>0.1272362710061079</c:v>
                </c:pt>
                <c:pt idx="3150">
                  <c:v>9.9832308806955497E-2</c:v>
                </c:pt>
                <c:pt idx="3151">
                  <c:v>9.7906439233967413E-2</c:v>
                </c:pt>
                <c:pt idx="3152">
                  <c:v>0.11591250303991883</c:v>
                </c:pt>
                <c:pt idx="3153">
                  <c:v>0.10896661465886498</c:v>
                </c:pt>
                <c:pt idx="3154">
                  <c:v>0.10942024587774736</c:v>
                </c:pt>
                <c:pt idx="3155">
                  <c:v>0.12259231602966944</c:v>
                </c:pt>
                <c:pt idx="3156">
                  <c:v>8.0726409308317024E-2</c:v>
                </c:pt>
                <c:pt idx="3157">
                  <c:v>0.12648080365556491</c:v>
                </c:pt>
                <c:pt idx="3158">
                  <c:v>0.11375625599300053</c:v>
                </c:pt>
                <c:pt idx="3159">
                  <c:v>0.12565580163489581</c:v>
                </c:pt>
                <c:pt idx="3160">
                  <c:v>0.10520270195274095</c:v>
                </c:pt>
                <c:pt idx="3161">
                  <c:v>0.12734960406609838</c:v>
                </c:pt>
                <c:pt idx="3162">
                  <c:v>0.11325266572844435</c:v>
                </c:pt>
                <c:pt idx="3163">
                  <c:v>0.11580263148750292</c:v>
                </c:pt>
                <c:pt idx="3164">
                  <c:v>0.12893209418486021</c:v>
                </c:pt>
                <c:pt idx="3165">
                  <c:v>0.14563550934291847</c:v>
                </c:pt>
                <c:pt idx="3166">
                  <c:v>0.10168028457275481</c:v>
                </c:pt>
                <c:pt idx="3167">
                  <c:v>7.0508179868725027E-2</c:v>
                </c:pt>
                <c:pt idx="3168">
                  <c:v>0.13451516625228435</c:v>
                </c:pt>
                <c:pt idx="3169">
                  <c:v>0.15691728497397073</c:v>
                </c:pt>
                <c:pt idx="3170">
                  <c:v>9.76533439491441E-2</c:v>
                </c:pt>
                <c:pt idx="3171">
                  <c:v>0.13619831129733054</c:v>
                </c:pt>
                <c:pt idx="3172">
                  <c:v>0.12578055943607538</c:v>
                </c:pt>
                <c:pt idx="3173">
                  <c:v>0.11389109650607068</c:v>
                </c:pt>
                <c:pt idx="3174">
                  <c:v>0.14216044451392065</c:v>
                </c:pt>
                <c:pt idx="3175">
                  <c:v>0.1128566242928051</c:v>
                </c:pt>
                <c:pt idx="3176">
                  <c:v>0.17758195990192926</c:v>
                </c:pt>
                <c:pt idx="3177">
                  <c:v>0.12874451081526772</c:v>
                </c:pt>
                <c:pt idx="3178">
                  <c:v>0.11990475095538196</c:v>
                </c:pt>
                <c:pt idx="3179">
                  <c:v>0.15382511070547131</c:v>
                </c:pt>
                <c:pt idx="3180">
                  <c:v>0.11988513212307894</c:v>
                </c:pt>
                <c:pt idx="3181">
                  <c:v>0.13494337270279178</c:v>
                </c:pt>
                <c:pt idx="3182">
                  <c:v>9.7834807837991603E-2</c:v>
                </c:pt>
                <c:pt idx="3183">
                  <c:v>0.13018184263540467</c:v>
                </c:pt>
                <c:pt idx="3184">
                  <c:v>0.11761830038223789</c:v>
                </c:pt>
                <c:pt idx="3185">
                  <c:v>0.13331133944805515</c:v>
                </c:pt>
                <c:pt idx="3186">
                  <c:v>0.14130379130386198</c:v>
                </c:pt>
                <c:pt idx="3187">
                  <c:v>8.7932185484946052E-2</c:v>
                </c:pt>
                <c:pt idx="3188">
                  <c:v>0.12058162812369221</c:v>
                </c:pt>
                <c:pt idx="3189">
                  <c:v>0.12807560556181524</c:v>
                </c:pt>
                <c:pt idx="3190">
                  <c:v>0.12943854994471851</c:v>
                </c:pt>
                <c:pt idx="3191">
                  <c:v>0.11774015397480002</c:v>
                </c:pt>
                <c:pt idx="3192">
                  <c:v>0.12045165524302429</c:v>
                </c:pt>
                <c:pt idx="3193">
                  <c:v>0.13481458404306215</c:v>
                </c:pt>
                <c:pt idx="3194">
                  <c:v>0.12528461906894839</c:v>
                </c:pt>
                <c:pt idx="3195">
                  <c:v>0.11477330798922877</c:v>
                </c:pt>
                <c:pt idx="3196">
                  <c:v>0.13248043282515259</c:v>
                </c:pt>
                <c:pt idx="3197">
                  <c:v>0.11966945501335122</c:v>
                </c:pt>
                <c:pt idx="3198">
                  <c:v>0.14728813662259635</c:v>
                </c:pt>
                <c:pt idx="3199">
                  <c:v>0.10228070937684043</c:v>
                </c:pt>
                <c:pt idx="3200">
                  <c:v>0.13067025408196847</c:v>
                </c:pt>
                <c:pt idx="3201">
                  <c:v>0.12918075285599079</c:v>
                </c:pt>
                <c:pt idx="3202">
                  <c:v>0.11570506858190585</c:v>
                </c:pt>
                <c:pt idx="3203">
                  <c:v>0.10281646301934816</c:v>
                </c:pt>
                <c:pt idx="3204">
                  <c:v>0.12778422686363083</c:v>
                </c:pt>
                <c:pt idx="3205">
                  <c:v>0.12479316890863827</c:v>
                </c:pt>
                <c:pt idx="3206">
                  <c:v>0.11536424338494643</c:v>
                </c:pt>
                <c:pt idx="3207">
                  <c:v>0.15877463088374491</c:v>
                </c:pt>
                <c:pt idx="3208">
                  <c:v>7.1861946247054567E-2</c:v>
                </c:pt>
                <c:pt idx="3209">
                  <c:v>0.13027103007675758</c:v>
                </c:pt>
                <c:pt idx="3210">
                  <c:v>0.12757702892613354</c:v>
                </c:pt>
                <c:pt idx="3211">
                  <c:v>0.1004150671835638</c:v>
                </c:pt>
                <c:pt idx="3212">
                  <c:v>0.11138213736409944</c:v>
                </c:pt>
                <c:pt idx="3213">
                  <c:v>0.10734179408094038</c:v>
                </c:pt>
                <c:pt idx="3214">
                  <c:v>0.1179430098859916</c:v>
                </c:pt>
                <c:pt idx="3215">
                  <c:v>0.17967373551788704</c:v>
                </c:pt>
                <c:pt idx="3216">
                  <c:v>0.14417563555411972</c:v>
                </c:pt>
                <c:pt idx="3217">
                  <c:v>0.1093335759586202</c:v>
                </c:pt>
                <c:pt idx="3218">
                  <c:v>0.10277627990094344</c:v>
                </c:pt>
                <c:pt idx="3219">
                  <c:v>0.15573925180420589</c:v>
                </c:pt>
                <c:pt idx="3220">
                  <c:v>0.13854547515166615</c:v>
                </c:pt>
                <c:pt idx="3221">
                  <c:v>0.13693738142754089</c:v>
                </c:pt>
                <c:pt idx="3222">
                  <c:v>9.0694298001610177E-2</c:v>
                </c:pt>
                <c:pt idx="3223">
                  <c:v>0.11229408009012211</c:v>
                </c:pt>
                <c:pt idx="3224">
                  <c:v>0.12967416944145704</c:v>
                </c:pt>
                <c:pt idx="3225">
                  <c:v>0.10072142830325481</c:v>
                </c:pt>
                <c:pt idx="3226">
                  <c:v>0.11629628388375875</c:v>
                </c:pt>
                <c:pt idx="3227">
                  <c:v>0.10000189686596002</c:v>
                </c:pt>
                <c:pt idx="3228">
                  <c:v>0.13714052212072975</c:v>
                </c:pt>
                <c:pt idx="3229">
                  <c:v>0.11528278624593152</c:v>
                </c:pt>
                <c:pt idx="3230">
                  <c:v>0.13536805667251797</c:v>
                </c:pt>
                <c:pt idx="3231">
                  <c:v>7.2868268126231192E-2</c:v>
                </c:pt>
                <c:pt idx="3232">
                  <c:v>0.1434606272567269</c:v>
                </c:pt>
                <c:pt idx="3233">
                  <c:v>9.6507803149923577E-2</c:v>
                </c:pt>
                <c:pt idx="3234">
                  <c:v>0.14894452428013896</c:v>
                </c:pt>
                <c:pt idx="3235">
                  <c:v>0.11629759593919063</c:v>
                </c:pt>
                <c:pt idx="3236">
                  <c:v>0.11957299305524693</c:v>
                </c:pt>
                <c:pt idx="3237">
                  <c:v>0.13255971630582303</c:v>
                </c:pt>
                <c:pt idx="3238">
                  <c:v>0.13241283478817789</c:v>
                </c:pt>
                <c:pt idx="3239">
                  <c:v>0.11997357095124457</c:v>
                </c:pt>
                <c:pt idx="3240">
                  <c:v>0.12252577833522628</c:v>
                </c:pt>
                <c:pt idx="3241">
                  <c:v>0.13101683959137425</c:v>
                </c:pt>
                <c:pt idx="3242">
                  <c:v>0.13164796742930102</c:v>
                </c:pt>
                <c:pt idx="3243">
                  <c:v>0.16063657042114751</c:v>
                </c:pt>
                <c:pt idx="3244">
                  <c:v>0.13180096372250832</c:v>
                </c:pt>
                <c:pt idx="3245">
                  <c:v>0.12261510410990839</c:v>
                </c:pt>
                <c:pt idx="3246">
                  <c:v>0.10483836643163878</c:v>
                </c:pt>
                <c:pt idx="3247">
                  <c:v>0.1176598435651191</c:v>
                </c:pt>
                <c:pt idx="3248">
                  <c:v>0.13731877997588093</c:v>
                </c:pt>
                <c:pt idx="3249">
                  <c:v>0.12991936662110312</c:v>
                </c:pt>
                <c:pt idx="3250">
                  <c:v>0.12937828375747826</c:v>
                </c:pt>
                <c:pt idx="3251">
                  <c:v>7.3220756583911792E-2</c:v>
                </c:pt>
                <c:pt idx="3252">
                  <c:v>0.12342653343776472</c:v>
                </c:pt>
                <c:pt idx="3253">
                  <c:v>0.12700129803718066</c:v>
                </c:pt>
                <c:pt idx="3254">
                  <c:v>0.18177106804670581</c:v>
                </c:pt>
                <c:pt idx="3255">
                  <c:v>0.10051597030667761</c:v>
                </c:pt>
                <c:pt idx="3256">
                  <c:v>0.10447356762756838</c:v>
                </c:pt>
                <c:pt idx="3257">
                  <c:v>0.12309414675388268</c:v>
                </c:pt>
                <c:pt idx="3258">
                  <c:v>0.14619647820889775</c:v>
                </c:pt>
                <c:pt idx="3259">
                  <c:v>0.12793810419019042</c:v>
                </c:pt>
                <c:pt idx="3260">
                  <c:v>0.15765831292881222</c:v>
                </c:pt>
                <c:pt idx="3261">
                  <c:v>0.13531506639762597</c:v>
                </c:pt>
                <c:pt idx="3262">
                  <c:v>0.12009049999098265</c:v>
                </c:pt>
                <c:pt idx="3263">
                  <c:v>0.13127648738486841</c:v>
                </c:pt>
                <c:pt idx="3264">
                  <c:v>0.10948841824712471</c:v>
                </c:pt>
                <c:pt idx="3265">
                  <c:v>0.12258607530113043</c:v>
                </c:pt>
                <c:pt idx="3266">
                  <c:v>8.4684314215869416E-2</c:v>
                </c:pt>
                <c:pt idx="3267">
                  <c:v>0.15060466973112221</c:v>
                </c:pt>
                <c:pt idx="3268">
                  <c:v>0.1138070455099779</c:v>
                </c:pt>
                <c:pt idx="3269">
                  <c:v>0.11782551780611726</c:v>
                </c:pt>
                <c:pt idx="3270">
                  <c:v>0.14090046306101014</c:v>
                </c:pt>
                <c:pt idx="3271">
                  <c:v>0.1182691965770034</c:v>
                </c:pt>
                <c:pt idx="3272">
                  <c:v>0.13936797992753114</c:v>
                </c:pt>
                <c:pt idx="3273">
                  <c:v>0.102934528752595</c:v>
                </c:pt>
                <c:pt idx="3274">
                  <c:v>0.13743085115884401</c:v>
                </c:pt>
                <c:pt idx="3275">
                  <c:v>0.1456239542122432</c:v>
                </c:pt>
                <c:pt idx="3276">
                  <c:v>0.13415982725784958</c:v>
                </c:pt>
                <c:pt idx="3277">
                  <c:v>0.13934456181119242</c:v>
                </c:pt>
                <c:pt idx="3278">
                  <c:v>0.13333430548098341</c:v>
                </c:pt>
                <c:pt idx="3279">
                  <c:v>0.12141100208037296</c:v>
                </c:pt>
                <c:pt idx="3280">
                  <c:v>0.1059328734910876</c:v>
                </c:pt>
                <c:pt idx="3281">
                  <c:v>0.16250310373316348</c:v>
                </c:pt>
                <c:pt idx="3282">
                  <c:v>0.13285785294177521</c:v>
                </c:pt>
                <c:pt idx="3283">
                  <c:v>0.1187105317497907</c:v>
                </c:pt>
                <c:pt idx="3284">
                  <c:v>9.1630881937997982E-2</c:v>
                </c:pt>
                <c:pt idx="3285">
                  <c:v>0.11771821693720921</c:v>
                </c:pt>
                <c:pt idx="3286">
                  <c:v>0.10235996881330649</c:v>
                </c:pt>
                <c:pt idx="3287">
                  <c:v>0.13494580773673528</c:v>
                </c:pt>
                <c:pt idx="3288">
                  <c:v>0.13386450412148232</c:v>
                </c:pt>
                <c:pt idx="3289">
                  <c:v>0.1311843124086807</c:v>
                </c:pt>
                <c:pt idx="3290">
                  <c:v>0.11518114144852198</c:v>
                </c:pt>
                <c:pt idx="3291">
                  <c:v>0.1057349509250195</c:v>
                </c:pt>
                <c:pt idx="3292">
                  <c:v>7.4582563183486994E-2</c:v>
                </c:pt>
                <c:pt idx="3293">
                  <c:v>0.11962055714824311</c:v>
                </c:pt>
                <c:pt idx="3294">
                  <c:v>0.18387396501104444</c:v>
                </c:pt>
                <c:pt idx="3295">
                  <c:v>0.12233736892394963</c:v>
                </c:pt>
                <c:pt idx="3296">
                  <c:v>0.11264800979855762</c:v>
                </c:pt>
                <c:pt idx="3297">
                  <c:v>0.1320612020372022</c:v>
                </c:pt>
                <c:pt idx="3298">
                  <c:v>0.15958229324583117</c:v>
                </c:pt>
                <c:pt idx="3299">
                  <c:v>0.13288255199375301</c:v>
                </c:pt>
                <c:pt idx="3300">
                  <c:v>0.14822296635640467</c:v>
                </c:pt>
                <c:pt idx="3301">
                  <c:v>0.12515724131340225</c:v>
                </c:pt>
                <c:pt idx="3302">
                  <c:v>0.1522685708004656</c:v>
                </c:pt>
                <c:pt idx="3303">
                  <c:v>0.12921667964595968</c:v>
                </c:pt>
                <c:pt idx="3304">
                  <c:v>0.13983192454515678</c:v>
                </c:pt>
                <c:pt idx="3305">
                  <c:v>0.119357062388878</c:v>
                </c:pt>
                <c:pt idx="3306">
                  <c:v>0.12535639439162494</c:v>
                </c:pt>
                <c:pt idx="3307">
                  <c:v>0.10667448312701105</c:v>
                </c:pt>
                <c:pt idx="3308">
                  <c:v>0.13487104949109052</c:v>
                </c:pt>
                <c:pt idx="3309">
                  <c:v>0.12224507292539534</c:v>
                </c:pt>
                <c:pt idx="3310">
                  <c:v>0.12574721752216322</c:v>
                </c:pt>
                <c:pt idx="3311">
                  <c:v>0.13591122312800036</c:v>
                </c:pt>
                <c:pt idx="3312">
                  <c:v>0.13060202656619488</c:v>
                </c:pt>
                <c:pt idx="3313">
                  <c:v>0.11164253201618295</c:v>
                </c:pt>
                <c:pt idx="3314">
                  <c:v>0.12628368563828563</c:v>
                </c:pt>
                <c:pt idx="3315">
                  <c:v>0.16437423150911495</c:v>
                </c:pt>
                <c:pt idx="3316">
                  <c:v>0.1394997112260084</c:v>
                </c:pt>
                <c:pt idx="3317">
                  <c:v>0.13816125937845117</c:v>
                </c:pt>
                <c:pt idx="3318">
                  <c:v>0.12325416395490965</c:v>
                </c:pt>
                <c:pt idx="3319">
                  <c:v>9.9956711150832989E-2</c:v>
                </c:pt>
                <c:pt idx="3320">
                  <c:v>0.14326326072716072</c:v>
                </c:pt>
                <c:pt idx="3321">
                  <c:v>0.10443730016414896</c:v>
                </c:pt>
                <c:pt idx="3322">
                  <c:v>0.10320950321063509</c:v>
                </c:pt>
                <c:pt idx="3323">
                  <c:v>0.1477937642601572</c:v>
                </c:pt>
                <c:pt idx="3324">
                  <c:v>0.13470378244279199</c:v>
                </c:pt>
                <c:pt idx="3325">
                  <c:v>0.10801314916188788</c:v>
                </c:pt>
                <c:pt idx="3326">
                  <c:v>0.14155547895034509</c:v>
                </c:pt>
                <c:pt idx="3327">
                  <c:v>0.14180694446014536</c:v>
                </c:pt>
                <c:pt idx="3328">
                  <c:v>0.11624128632426584</c:v>
                </c:pt>
                <c:pt idx="3329">
                  <c:v>0.13299510418826541</c:v>
                </c:pt>
                <c:pt idx="3330">
                  <c:v>9.4806133100757958E-2</c:v>
                </c:pt>
                <c:pt idx="3331">
                  <c:v>0.12551561997752253</c:v>
                </c:pt>
                <c:pt idx="3332">
                  <c:v>0.18598243459232291</c:v>
                </c:pt>
                <c:pt idx="3333">
                  <c:v>0.13449235636908088</c:v>
                </c:pt>
                <c:pt idx="3334">
                  <c:v>7.5949348756089288E-2</c:v>
                </c:pt>
                <c:pt idx="3335">
                  <c:v>0.15393622571474139</c:v>
                </c:pt>
                <c:pt idx="3336">
                  <c:v>0.16151117324878361</c:v>
                </c:pt>
                <c:pt idx="3337">
                  <c:v>0.10546473753300058</c:v>
                </c:pt>
                <c:pt idx="3338">
                  <c:v>0.12158718703402661</c:v>
                </c:pt>
                <c:pt idx="3339">
                  <c:v>0.1360881424774972</c:v>
                </c:pt>
                <c:pt idx="3340">
                  <c:v>0.12118724402298738</c:v>
                </c:pt>
                <c:pt idx="3341">
                  <c:v>0.12113379663342695</c:v>
                </c:pt>
                <c:pt idx="3342">
                  <c:v>0.15025509482689295</c:v>
                </c:pt>
                <c:pt idx="3343">
                  <c:v>0.12089221904216475</c:v>
                </c:pt>
                <c:pt idx="3344">
                  <c:v>0.13734009611364481</c:v>
                </c:pt>
                <c:pt idx="3345">
                  <c:v>0.120162870028393</c:v>
                </c:pt>
                <c:pt idx="3346">
                  <c:v>0.13420971586363323</c:v>
                </c:pt>
                <c:pt idx="3347">
                  <c:v>0.13641119029316126</c:v>
                </c:pt>
                <c:pt idx="3348">
                  <c:v>0.10472748776464047</c:v>
                </c:pt>
                <c:pt idx="3349">
                  <c:v>0.12470965886892263</c:v>
                </c:pt>
                <c:pt idx="3350">
                  <c:v>0.13143929193984077</c:v>
                </c:pt>
                <c:pt idx="3351">
                  <c:v>0.137667014701397</c:v>
                </c:pt>
                <c:pt idx="3352">
                  <c:v>0.16624995497106199</c:v>
                </c:pt>
                <c:pt idx="3353">
                  <c:v>0.10906543545066814</c:v>
                </c:pt>
                <c:pt idx="3354">
                  <c:v>0.14235399910920446</c:v>
                </c:pt>
                <c:pt idx="3355">
                  <c:v>0.12779909602849956</c:v>
                </c:pt>
                <c:pt idx="3356">
                  <c:v>0.11808134447804897</c:v>
                </c:pt>
                <c:pt idx="3357">
                  <c:v>0.12440670187310597</c:v>
                </c:pt>
                <c:pt idx="3358">
                  <c:v>0.13655461847310627</c:v>
                </c:pt>
                <c:pt idx="3359">
                  <c:v>0.10888340542225122</c:v>
                </c:pt>
                <c:pt idx="3360">
                  <c:v>0.12510246265526917</c:v>
                </c:pt>
                <c:pt idx="3361">
                  <c:v>0.14157462640783083</c:v>
                </c:pt>
                <c:pt idx="3362">
                  <c:v>0.10870819362828267</c:v>
                </c:pt>
                <c:pt idx="3363">
                  <c:v>7.7378748179622717E-2</c:v>
                </c:pt>
                <c:pt idx="3364">
                  <c:v>0.14997005075380751</c:v>
                </c:pt>
                <c:pt idx="3365">
                  <c:v>0.11380409562364882</c:v>
                </c:pt>
                <c:pt idx="3366">
                  <c:v>0.12810895367463482</c:v>
                </c:pt>
                <c:pt idx="3367">
                  <c:v>0.13610584563745767</c:v>
                </c:pt>
                <c:pt idx="3368">
                  <c:v>0.13481064921262101</c:v>
                </c:pt>
                <c:pt idx="3369">
                  <c:v>0.15560763309478839</c:v>
                </c:pt>
                <c:pt idx="3370">
                  <c:v>0.14563385578615712</c:v>
                </c:pt>
                <c:pt idx="3371">
                  <c:v>0.14377326224155595</c:v>
                </c:pt>
                <c:pt idx="3372">
                  <c:v>0.18809648562162062</c:v>
                </c:pt>
                <c:pt idx="3373">
                  <c:v>0.12841082366270484</c:v>
                </c:pt>
                <c:pt idx="3374">
                  <c:v>7.7320072562584302E-2</c:v>
                </c:pt>
                <c:pt idx="3375">
                  <c:v>0.16344499195110057</c:v>
                </c:pt>
                <c:pt idx="3376">
                  <c:v>0.13327635023144124</c:v>
                </c:pt>
                <c:pt idx="3377">
                  <c:v>0.11598001577381219</c:v>
                </c:pt>
                <c:pt idx="3378">
                  <c:v>8.8672763114237219E-2</c:v>
                </c:pt>
                <c:pt idx="3379">
                  <c:v>0.12243097766189405</c:v>
                </c:pt>
                <c:pt idx="3380">
                  <c:v>0.14425425999263078</c:v>
                </c:pt>
                <c:pt idx="3381">
                  <c:v>0.13795472282028864</c:v>
                </c:pt>
                <c:pt idx="3382">
                  <c:v>0.1410189816463028</c:v>
                </c:pt>
                <c:pt idx="3383">
                  <c:v>0.12915303089503058</c:v>
                </c:pt>
                <c:pt idx="3384">
                  <c:v>0.15229285938011547</c:v>
                </c:pt>
                <c:pt idx="3385">
                  <c:v>0.1186848109349911</c:v>
                </c:pt>
                <c:pt idx="3386">
                  <c:v>0.12355971237222919</c:v>
                </c:pt>
                <c:pt idx="3387">
                  <c:v>9.535473864719346E-2</c:v>
                </c:pt>
                <c:pt idx="3388">
                  <c:v>0.13831886669159377</c:v>
                </c:pt>
                <c:pt idx="3389">
                  <c:v>0.10591530162443963</c:v>
                </c:pt>
                <c:pt idx="3390">
                  <c:v>0.13942719493040601</c:v>
                </c:pt>
                <c:pt idx="3391">
                  <c:v>0.13636489242331606</c:v>
                </c:pt>
                <c:pt idx="3392">
                  <c:v>0.16813027586462631</c:v>
                </c:pt>
                <c:pt idx="3393">
                  <c:v>0.13974256290755147</c:v>
                </c:pt>
                <c:pt idx="3394">
                  <c:v>0.12356603846713987</c:v>
                </c:pt>
                <c:pt idx="3395">
                  <c:v>0.12845802903651699</c:v>
                </c:pt>
                <c:pt idx="3396">
                  <c:v>0.10800561317555117</c:v>
                </c:pt>
                <c:pt idx="3397">
                  <c:v>0.12261670278956747</c:v>
                </c:pt>
                <c:pt idx="3398">
                  <c:v>0.1336691150317989</c:v>
                </c:pt>
                <c:pt idx="3399">
                  <c:v>0.1112044856324975</c:v>
                </c:pt>
                <c:pt idx="3400">
                  <c:v>0.12709040823034207</c:v>
                </c:pt>
                <c:pt idx="3401">
                  <c:v>0.13841035223257922</c:v>
                </c:pt>
                <c:pt idx="3402">
                  <c:v>0.15728279194862088</c:v>
                </c:pt>
                <c:pt idx="3403">
                  <c:v>0.13772311067658621</c:v>
                </c:pt>
                <c:pt idx="3404">
                  <c:v>0.1269558831973169</c:v>
                </c:pt>
                <c:pt idx="3405">
                  <c:v>0.10710438641544071</c:v>
                </c:pt>
                <c:pt idx="3406">
                  <c:v>0.12411831521560554</c:v>
                </c:pt>
                <c:pt idx="3407">
                  <c:v>0.14365558741978424</c:v>
                </c:pt>
                <c:pt idx="3408">
                  <c:v>0.10342619433957401</c:v>
                </c:pt>
                <c:pt idx="3409">
                  <c:v>0.13663093838494555</c:v>
                </c:pt>
                <c:pt idx="3410">
                  <c:v>0.14488498758678256</c:v>
                </c:pt>
                <c:pt idx="3411">
                  <c:v>0.1265753620056069</c:v>
                </c:pt>
                <c:pt idx="3412">
                  <c:v>0.19021612757103656</c:v>
                </c:pt>
                <c:pt idx="3413">
                  <c:v>0.15215280827780672</c:v>
                </c:pt>
                <c:pt idx="3414">
                  <c:v>0.12397332867122925</c:v>
                </c:pt>
                <c:pt idx="3415">
                  <c:v>0.13950164239000296</c:v>
                </c:pt>
                <c:pt idx="3416">
                  <c:v>0.16538373114050106</c:v>
                </c:pt>
                <c:pt idx="3417">
                  <c:v>0.10817637448035436</c:v>
                </c:pt>
                <c:pt idx="3418">
                  <c:v>7.8693683479374221E-2</c:v>
                </c:pt>
                <c:pt idx="3419">
                  <c:v>0.11110028724041715</c:v>
                </c:pt>
                <c:pt idx="3420">
                  <c:v>0.14599790187202311</c:v>
                </c:pt>
                <c:pt idx="3421">
                  <c:v>0.13045130276993888</c:v>
                </c:pt>
                <c:pt idx="3422">
                  <c:v>0.11597307186715003</c:v>
                </c:pt>
                <c:pt idx="3423">
                  <c:v>0.14801223775091363</c:v>
                </c:pt>
                <c:pt idx="3424">
                  <c:v>0.15433625668382606</c:v>
                </c:pt>
                <c:pt idx="3425">
                  <c:v>0.12099461129218611</c:v>
                </c:pt>
                <c:pt idx="3426">
                  <c:v>0.17001519645021518</c:v>
                </c:pt>
                <c:pt idx="3427">
                  <c:v>0.14119175740155937</c:v>
                </c:pt>
                <c:pt idx="3428">
                  <c:v>0.14670991368103858</c:v>
                </c:pt>
                <c:pt idx="3429">
                  <c:v>0.12553811371221088</c:v>
                </c:pt>
                <c:pt idx="3430">
                  <c:v>0.13087273753421863</c:v>
                </c:pt>
                <c:pt idx="3431">
                  <c:v>0.11221401270431755</c:v>
                </c:pt>
                <c:pt idx="3432">
                  <c:v>0.13596104310154788</c:v>
                </c:pt>
                <c:pt idx="3433">
                  <c:v>0.13108492552439824</c:v>
                </c:pt>
                <c:pt idx="3434">
                  <c:v>0.14055666264262706</c:v>
                </c:pt>
                <c:pt idx="3435">
                  <c:v>0.11169589044349441</c:v>
                </c:pt>
                <c:pt idx="3436">
                  <c:v>0.13852671756257176</c:v>
                </c:pt>
                <c:pt idx="3437">
                  <c:v>0.15896170166461918</c:v>
                </c:pt>
                <c:pt idx="3438">
                  <c:v>9.8948342249409252E-2</c:v>
                </c:pt>
                <c:pt idx="3439">
                  <c:v>0.13934409766759354</c:v>
                </c:pt>
                <c:pt idx="3440">
                  <c:v>0.12113757420143671</c:v>
                </c:pt>
                <c:pt idx="3441">
                  <c:v>0.14388820743223998</c:v>
                </c:pt>
                <c:pt idx="3442">
                  <c:v>0.14027097572137937</c:v>
                </c:pt>
                <c:pt idx="3443">
                  <c:v>0.14215319180057534</c:v>
                </c:pt>
                <c:pt idx="3444">
                  <c:v>0.13203452101049845</c:v>
                </c:pt>
                <c:pt idx="3445">
                  <c:v>0.14105194469627325</c:v>
                </c:pt>
                <c:pt idx="3446">
                  <c:v>0.12881441160575585</c:v>
                </c:pt>
                <c:pt idx="3447">
                  <c:v>0.12551926300719929</c:v>
                </c:pt>
                <c:pt idx="3448">
                  <c:v>0.1384559633751703</c:v>
                </c:pt>
                <c:pt idx="3449">
                  <c:v>0.1359061308806449</c:v>
                </c:pt>
                <c:pt idx="3450">
                  <c:v>0.14574258612751301</c:v>
                </c:pt>
                <c:pt idx="3451">
                  <c:v>0.19234137054549322</c:v>
                </c:pt>
                <c:pt idx="3452">
                  <c:v>0.12600722044854379</c:v>
                </c:pt>
                <c:pt idx="3453">
                  <c:v>0.16732739247462791</c:v>
                </c:pt>
                <c:pt idx="3454">
                  <c:v>0.11932946518727504</c:v>
                </c:pt>
                <c:pt idx="3455">
                  <c:v>0.10863326848235913</c:v>
                </c:pt>
                <c:pt idx="3456">
                  <c:v>8.0072185531879531E-2</c:v>
                </c:pt>
                <c:pt idx="3457">
                  <c:v>0.12507967594965574</c:v>
                </c:pt>
                <c:pt idx="3458">
                  <c:v>0.12947958721881947</c:v>
                </c:pt>
                <c:pt idx="3459">
                  <c:v>0.15434203261740914</c:v>
                </c:pt>
                <c:pt idx="3460">
                  <c:v>0.12875103041296065</c:v>
                </c:pt>
                <c:pt idx="3461">
                  <c:v>0.11055708107770497</c:v>
                </c:pt>
                <c:pt idx="3462">
                  <c:v>0.13141324880456878</c:v>
                </c:pt>
                <c:pt idx="3463">
                  <c:v>0.14742487637501991</c:v>
                </c:pt>
                <c:pt idx="3464">
                  <c:v>0.10949060195332573</c:v>
                </c:pt>
                <c:pt idx="3465">
                  <c:v>0.14822938947176073</c:v>
                </c:pt>
                <c:pt idx="3466">
                  <c:v>0.17190471949463179</c:v>
                </c:pt>
                <c:pt idx="3467">
                  <c:v>0.14296069632080138</c:v>
                </c:pt>
                <c:pt idx="3468">
                  <c:v>0.15638528429332452</c:v>
                </c:pt>
                <c:pt idx="3469">
                  <c:v>0.11332508435150028</c:v>
                </c:pt>
                <c:pt idx="3470">
                  <c:v>0.11814942600470117</c:v>
                </c:pt>
                <c:pt idx="3471">
                  <c:v>0.15039839795715934</c:v>
                </c:pt>
                <c:pt idx="3472">
                  <c:v>0.16064436200498902</c:v>
                </c:pt>
                <c:pt idx="3473">
                  <c:v>0.12706234651646278</c:v>
                </c:pt>
                <c:pt idx="3474">
                  <c:v>0.12752237295807389</c:v>
                </c:pt>
                <c:pt idx="3475">
                  <c:v>0.14096880159757727</c:v>
                </c:pt>
                <c:pt idx="3476">
                  <c:v>0.13311382580929235</c:v>
                </c:pt>
                <c:pt idx="3477">
                  <c:v>0.11441224204762709</c:v>
                </c:pt>
                <c:pt idx="3478">
                  <c:v>0.14260562580181846</c:v>
                </c:pt>
                <c:pt idx="3479">
                  <c:v>0.14917389480388685</c:v>
                </c:pt>
                <c:pt idx="3480">
                  <c:v>0.14280151784364542</c:v>
                </c:pt>
                <c:pt idx="3481">
                  <c:v>9.9103388804071921E-2</c:v>
                </c:pt>
                <c:pt idx="3482">
                  <c:v>0.14213648172008253</c:v>
                </c:pt>
                <c:pt idx="3483">
                  <c:v>0.12706877210788034</c:v>
                </c:pt>
                <c:pt idx="3484">
                  <c:v>0.14069517860591776</c:v>
                </c:pt>
                <c:pt idx="3485">
                  <c:v>9.2691190699684831E-2</c:v>
                </c:pt>
                <c:pt idx="3486">
                  <c:v>0.14028571660081146</c:v>
                </c:pt>
                <c:pt idx="3487">
                  <c:v>0.13067803488502852</c:v>
                </c:pt>
                <c:pt idx="3488">
                  <c:v>0.16927597820601148</c:v>
                </c:pt>
                <c:pt idx="3489">
                  <c:v>0.19447222527496913</c:v>
                </c:pt>
                <c:pt idx="3490">
                  <c:v>0.1336477062092174</c:v>
                </c:pt>
                <c:pt idx="3491">
                  <c:v>0.13865607682448292</c:v>
                </c:pt>
                <c:pt idx="3492">
                  <c:v>0.13376948751806172</c:v>
                </c:pt>
                <c:pt idx="3493">
                  <c:v>0.12392087121033349</c:v>
                </c:pt>
                <c:pt idx="3494">
                  <c:v>0.14783561551695612</c:v>
                </c:pt>
                <c:pt idx="3495">
                  <c:v>0.1069160270888055</c:v>
                </c:pt>
                <c:pt idx="3496">
                  <c:v>8.1453508255702203E-2</c:v>
                </c:pt>
                <c:pt idx="3497">
                  <c:v>0.12359953455673585</c:v>
                </c:pt>
                <c:pt idx="3498">
                  <c:v>0.14457196861602795</c:v>
                </c:pt>
                <c:pt idx="3499">
                  <c:v>0.1381503232323151</c:v>
                </c:pt>
                <c:pt idx="3500">
                  <c:v>8.1931790358571427E-2</c:v>
                </c:pt>
                <c:pt idx="3501">
                  <c:v>0.17379884826305581</c:v>
                </c:pt>
                <c:pt idx="3502">
                  <c:v>0.15653772072947428</c:v>
                </c:pt>
                <c:pt idx="3503">
                  <c:v>0.14676891515872001</c:v>
                </c:pt>
                <c:pt idx="3504">
                  <c:v>0.1447340064993827</c:v>
                </c:pt>
                <c:pt idx="3505">
                  <c:v>0.11193840983290762</c:v>
                </c:pt>
                <c:pt idx="3506">
                  <c:v>0.16233077309948152</c:v>
                </c:pt>
                <c:pt idx="3507">
                  <c:v>0.11537848135027509</c:v>
                </c:pt>
                <c:pt idx="3508">
                  <c:v>0.12845730891145757</c:v>
                </c:pt>
                <c:pt idx="3509">
                  <c:v>0.15843994063199501</c:v>
                </c:pt>
                <c:pt idx="3510">
                  <c:v>0.11469793386688895</c:v>
                </c:pt>
                <c:pt idx="3511">
                  <c:v>0.1309336860387583</c:v>
                </c:pt>
                <c:pt idx="3512">
                  <c:v>0.14259721789966864</c:v>
                </c:pt>
                <c:pt idx="3513">
                  <c:v>0.13187716870914279</c:v>
                </c:pt>
                <c:pt idx="3514">
                  <c:v>0.13492811317561529</c:v>
                </c:pt>
                <c:pt idx="3515">
                  <c:v>0.15046771807480078</c:v>
                </c:pt>
                <c:pt idx="3516">
                  <c:v>0.12755175355696197</c:v>
                </c:pt>
                <c:pt idx="3517">
                  <c:v>0.14416268213071767</c:v>
                </c:pt>
                <c:pt idx="3518">
                  <c:v>0.14997365427239617</c:v>
                </c:pt>
                <c:pt idx="3519">
                  <c:v>0.12862184790011114</c:v>
                </c:pt>
                <c:pt idx="3520">
                  <c:v>0.12951247332619678</c:v>
                </c:pt>
                <c:pt idx="3521">
                  <c:v>0.15279232951247651</c:v>
                </c:pt>
                <c:pt idx="3522">
                  <c:v>0.12033312565932841</c:v>
                </c:pt>
                <c:pt idx="3523">
                  <c:v>0.11188607584495434</c:v>
                </c:pt>
                <c:pt idx="3524">
                  <c:v>0.14400686377069732</c:v>
                </c:pt>
                <c:pt idx="3525">
                  <c:v>0.11136331414803467</c:v>
                </c:pt>
                <c:pt idx="3526">
                  <c:v>0.11555775544022862</c:v>
                </c:pt>
                <c:pt idx="3527">
                  <c:v>0.11311907209561239</c:v>
                </c:pt>
                <c:pt idx="3528">
                  <c:v>0.14212019120870037</c:v>
                </c:pt>
                <c:pt idx="3529">
                  <c:v>0.17122949117191283</c:v>
                </c:pt>
                <c:pt idx="3530">
                  <c:v>0.13438123165646632</c:v>
                </c:pt>
                <c:pt idx="3531">
                  <c:v>0.14505342139427596</c:v>
                </c:pt>
                <c:pt idx="3532">
                  <c:v>0.13254674099164898</c:v>
                </c:pt>
                <c:pt idx="3533">
                  <c:v>0.19660870310713957</c:v>
                </c:pt>
                <c:pt idx="3534">
                  <c:v>0.14287026431331626</c:v>
                </c:pt>
                <c:pt idx="3535">
                  <c:v>0.15164619469976229</c:v>
                </c:pt>
                <c:pt idx="3536">
                  <c:v>0.12269624256709523</c:v>
                </c:pt>
                <c:pt idx="3537">
                  <c:v>0.13578663324325294</c:v>
                </c:pt>
                <c:pt idx="3538">
                  <c:v>8.2839669402008473E-2</c:v>
                </c:pt>
                <c:pt idx="3539">
                  <c:v>0.14993466966599159</c:v>
                </c:pt>
                <c:pt idx="3540">
                  <c:v>0.17569758651137757</c:v>
                </c:pt>
                <c:pt idx="3541">
                  <c:v>0.1300192808316884</c:v>
                </c:pt>
                <c:pt idx="3542">
                  <c:v>0.16402093543936136</c:v>
                </c:pt>
                <c:pt idx="3543">
                  <c:v>0.14651168334037123</c:v>
                </c:pt>
                <c:pt idx="3544">
                  <c:v>0.14422934244365321</c:v>
                </c:pt>
                <c:pt idx="3545">
                  <c:v>0.10312047415702111</c:v>
                </c:pt>
                <c:pt idx="3546">
                  <c:v>0.14572311046130226</c:v>
                </c:pt>
                <c:pt idx="3547">
                  <c:v>0.15873987071493492</c:v>
                </c:pt>
                <c:pt idx="3548">
                  <c:v>0.14040167756449382</c:v>
                </c:pt>
                <c:pt idx="3549">
                  <c:v>0.14699888125263655</c:v>
                </c:pt>
                <c:pt idx="3550">
                  <c:v>0.16050022497278627</c:v>
                </c:pt>
                <c:pt idx="3551">
                  <c:v>0.14136142664187298</c:v>
                </c:pt>
                <c:pt idx="3552">
                  <c:v>0.13643382441144425</c:v>
                </c:pt>
                <c:pt idx="3553">
                  <c:v>0.13646447795625533</c:v>
                </c:pt>
                <c:pt idx="3554">
                  <c:v>0.12607065386112978</c:v>
                </c:pt>
                <c:pt idx="3555">
                  <c:v>0.13017848278772193</c:v>
                </c:pt>
                <c:pt idx="3556">
                  <c:v>0.11763629714160048</c:v>
                </c:pt>
                <c:pt idx="3557">
                  <c:v>0.13312330961881119</c:v>
                </c:pt>
                <c:pt idx="3558">
                  <c:v>0.15271288208248471</c:v>
                </c:pt>
                <c:pt idx="3559">
                  <c:v>0.13091627320539112</c:v>
                </c:pt>
                <c:pt idx="3560">
                  <c:v>0.12686006040604178</c:v>
                </c:pt>
                <c:pt idx="3561">
                  <c:v>0.14588211615856567</c:v>
                </c:pt>
                <c:pt idx="3562">
                  <c:v>0.13150839930501054</c:v>
                </c:pt>
                <c:pt idx="3563">
                  <c:v>0.13428312814442667</c:v>
                </c:pt>
                <c:pt idx="3564">
                  <c:v>0.14966108728986199</c:v>
                </c:pt>
                <c:pt idx="3565">
                  <c:v>0.14395938105754946</c:v>
                </c:pt>
                <c:pt idx="3566">
                  <c:v>0.17318793478463049</c:v>
                </c:pt>
                <c:pt idx="3567">
                  <c:v>0.13003290284896038</c:v>
                </c:pt>
                <c:pt idx="3568">
                  <c:v>0.1551940272482456</c:v>
                </c:pt>
                <c:pt idx="3569">
                  <c:v>0.19875081600041533</c:v>
                </c:pt>
                <c:pt idx="3570">
                  <c:v>0.15253131240643997</c:v>
                </c:pt>
                <c:pt idx="3571">
                  <c:v>0.13442051880788405</c:v>
                </c:pt>
                <c:pt idx="3572">
                  <c:v>0.12252414072955882</c:v>
                </c:pt>
                <c:pt idx="3573">
                  <c:v>0.13783376974357078</c:v>
                </c:pt>
                <c:pt idx="3574">
                  <c:v>0.16571484987161417</c:v>
                </c:pt>
                <c:pt idx="3575">
                  <c:v>0.17760093847887332</c:v>
                </c:pt>
                <c:pt idx="3576">
                  <c:v>8.4228589376702787E-2</c:v>
                </c:pt>
                <c:pt idx="3577">
                  <c:v>0.11779826198627949</c:v>
                </c:pt>
                <c:pt idx="3578">
                  <c:v>0.14505196483972338</c:v>
                </c:pt>
                <c:pt idx="3579">
                  <c:v>0.14731236393574049</c:v>
                </c:pt>
                <c:pt idx="3580">
                  <c:v>0.14829372282574829</c:v>
                </c:pt>
                <c:pt idx="3581">
                  <c:v>0.10287650190377373</c:v>
                </c:pt>
                <c:pt idx="3582">
                  <c:v>0.14728690791932256</c:v>
                </c:pt>
                <c:pt idx="3583">
                  <c:v>0.11429075363823997</c:v>
                </c:pt>
                <c:pt idx="3584">
                  <c:v>0.14586517152696843</c:v>
                </c:pt>
                <c:pt idx="3585">
                  <c:v>0.11771422589257079</c:v>
                </c:pt>
                <c:pt idx="3586">
                  <c:v>0.11855872905572927</c:v>
                </c:pt>
                <c:pt idx="3587">
                  <c:v>0.11042600534534519</c:v>
                </c:pt>
                <c:pt idx="3588">
                  <c:v>0.15203974371751403</c:v>
                </c:pt>
                <c:pt idx="3589">
                  <c:v>0.15412680670861217</c:v>
                </c:pt>
                <c:pt idx="3590">
                  <c:v>0.11569152227803658</c:v>
                </c:pt>
                <c:pt idx="3591">
                  <c:v>0.13173866964024533</c:v>
                </c:pt>
                <c:pt idx="3592">
                  <c:v>0.11410535601954329</c:v>
                </c:pt>
                <c:pt idx="3593">
                  <c:v>0.16094848179269319</c:v>
                </c:pt>
                <c:pt idx="3594">
                  <c:v>0.16256613742058693</c:v>
                </c:pt>
                <c:pt idx="3595">
                  <c:v>9.6739090892715138E-2</c:v>
                </c:pt>
                <c:pt idx="3596">
                  <c:v>0.13846969684732946</c:v>
                </c:pt>
                <c:pt idx="3597">
                  <c:v>0.13736193575289399</c:v>
                </c:pt>
                <c:pt idx="3598">
                  <c:v>0.14266018103435832</c:v>
                </c:pt>
                <c:pt idx="3599">
                  <c:v>0.11572319040689251</c:v>
                </c:pt>
                <c:pt idx="3600">
                  <c:v>0.14943391962264799</c:v>
                </c:pt>
                <c:pt idx="3601">
                  <c:v>0.14776223389509596</c:v>
                </c:pt>
                <c:pt idx="3602">
                  <c:v>0.15496487722872024</c:v>
                </c:pt>
                <c:pt idx="3603">
                  <c:v>0.17515131302224851</c:v>
                </c:pt>
                <c:pt idx="3604">
                  <c:v>0.14580328070130855</c:v>
                </c:pt>
                <c:pt idx="3605">
                  <c:v>0.13298906731286753</c:v>
                </c:pt>
                <c:pt idx="3606">
                  <c:v>0.13531988362333217</c:v>
                </c:pt>
                <c:pt idx="3607">
                  <c:v>0.16741251759338283</c:v>
                </c:pt>
                <c:pt idx="3608">
                  <c:v>0.1335101366168813</c:v>
                </c:pt>
                <c:pt idx="3609">
                  <c:v>0.12855089726504343</c:v>
                </c:pt>
                <c:pt idx="3610">
                  <c:v>0.1440770712596369</c:v>
                </c:pt>
                <c:pt idx="3611">
                  <c:v>0.20089857651736021</c:v>
                </c:pt>
                <c:pt idx="3612">
                  <c:v>0.12608024490942379</c:v>
                </c:pt>
                <c:pt idx="3613">
                  <c:v>0.13916986890408947</c:v>
                </c:pt>
                <c:pt idx="3614">
                  <c:v>0.1795089088812073</c:v>
                </c:pt>
                <c:pt idx="3615">
                  <c:v>0.13923106114861564</c:v>
                </c:pt>
                <c:pt idx="3616">
                  <c:v>0.13629935811670929</c:v>
                </c:pt>
                <c:pt idx="3617">
                  <c:v>0.14885407197137446</c:v>
                </c:pt>
                <c:pt idx="3618">
                  <c:v>0.14750470186606357</c:v>
                </c:pt>
                <c:pt idx="3619">
                  <c:v>0.1500801036182926</c:v>
                </c:pt>
                <c:pt idx="3620">
                  <c:v>8.5622299312017536E-2</c:v>
                </c:pt>
                <c:pt idx="3621">
                  <c:v>0.13338408558282308</c:v>
                </c:pt>
                <c:pt idx="3622">
                  <c:v>0.13669744344621235</c:v>
                </c:pt>
                <c:pt idx="3623">
                  <c:v>0.15760348767432381</c:v>
                </c:pt>
                <c:pt idx="3624">
                  <c:v>0.12472244330534954</c:v>
                </c:pt>
                <c:pt idx="3625">
                  <c:v>0.155097844165832</c:v>
                </c:pt>
                <c:pt idx="3626">
                  <c:v>0.13252309413061922</c:v>
                </c:pt>
                <c:pt idx="3627">
                  <c:v>0.14724027169680448</c:v>
                </c:pt>
                <c:pt idx="3628">
                  <c:v>0.1333024017820913</c:v>
                </c:pt>
                <c:pt idx="3629">
                  <c:v>0.15256471019210346</c:v>
                </c:pt>
                <c:pt idx="3630">
                  <c:v>0.14957833760834199</c:v>
                </c:pt>
                <c:pt idx="3631">
                  <c:v>0.15415083385387021</c:v>
                </c:pt>
                <c:pt idx="3632">
                  <c:v>0.12981212158306016</c:v>
                </c:pt>
                <c:pt idx="3633">
                  <c:v>0.12004656815218949</c:v>
                </c:pt>
                <c:pt idx="3634">
                  <c:v>8.6526328656180346E-2</c:v>
                </c:pt>
                <c:pt idx="3635">
                  <c:v>0.12087654144829521</c:v>
                </c:pt>
                <c:pt idx="3636">
                  <c:v>0.16463767889545219</c:v>
                </c:pt>
                <c:pt idx="3637">
                  <c:v>0.15661572611648994</c:v>
                </c:pt>
                <c:pt idx="3638">
                  <c:v>0.16316355427486448</c:v>
                </c:pt>
                <c:pt idx="3639">
                  <c:v>0.14075145802025668</c:v>
                </c:pt>
                <c:pt idx="3640">
                  <c:v>0.11670458477856603</c:v>
                </c:pt>
                <c:pt idx="3641">
                  <c:v>0.1691139401466264</c:v>
                </c:pt>
                <c:pt idx="3642">
                  <c:v>0.1496472127012845</c:v>
                </c:pt>
                <c:pt idx="3643">
                  <c:v>0.17711963041980919</c:v>
                </c:pt>
                <c:pt idx="3644">
                  <c:v>0.1449258224292452</c:v>
                </c:pt>
                <c:pt idx="3645">
                  <c:v>0.14765188537327356</c:v>
                </c:pt>
                <c:pt idx="3646">
                  <c:v>0.15042460041857697</c:v>
                </c:pt>
                <c:pt idx="3647">
                  <c:v>0.11827437262020093</c:v>
                </c:pt>
                <c:pt idx="3648">
                  <c:v>0.20305199781847619</c:v>
                </c:pt>
                <c:pt idx="3649">
                  <c:v>0.18142150290374684</c:v>
                </c:pt>
                <c:pt idx="3650">
                  <c:v>0.1491479305881046</c:v>
                </c:pt>
                <c:pt idx="3651">
                  <c:v>0.15187707559356442</c:v>
                </c:pt>
                <c:pt idx="3652">
                  <c:v>0.10732212751852881</c:v>
                </c:pt>
                <c:pt idx="3653">
                  <c:v>0.15722370054709561</c:v>
                </c:pt>
                <c:pt idx="3654">
                  <c:v>0.12074467749579987</c:v>
                </c:pt>
                <c:pt idx="3655">
                  <c:v>0.13551767218197441</c:v>
                </c:pt>
                <c:pt idx="3656">
                  <c:v>0.14116299193943832</c:v>
                </c:pt>
                <c:pt idx="3657">
                  <c:v>0.15187085854930729</c:v>
                </c:pt>
                <c:pt idx="3658">
                  <c:v>0.13818324957796682</c:v>
                </c:pt>
                <c:pt idx="3659">
                  <c:v>0.11685931816636932</c:v>
                </c:pt>
                <c:pt idx="3660">
                  <c:v>8.7019746237772047E-2</c:v>
                </c:pt>
                <c:pt idx="3661">
                  <c:v>0.13752339220237553</c:v>
                </c:pt>
                <c:pt idx="3662">
                  <c:v>0.12175465439922073</c:v>
                </c:pt>
                <c:pt idx="3663">
                  <c:v>0.13486967298216293</c:v>
                </c:pt>
                <c:pt idx="3664">
                  <c:v>0.14035532479779575</c:v>
                </c:pt>
                <c:pt idx="3665">
                  <c:v>0.13104023308121407</c:v>
                </c:pt>
                <c:pt idx="3666">
                  <c:v>0.14680299272724781</c:v>
                </c:pt>
                <c:pt idx="3667">
                  <c:v>0.11395594512959828</c:v>
                </c:pt>
                <c:pt idx="3668">
                  <c:v>0.16002070893629231</c:v>
                </c:pt>
                <c:pt idx="3669">
                  <c:v>0.15626793727257876</c:v>
                </c:pt>
                <c:pt idx="3670">
                  <c:v>0.14943517771668743</c:v>
                </c:pt>
                <c:pt idx="3671">
                  <c:v>0.13912009493009467</c:v>
                </c:pt>
                <c:pt idx="3672">
                  <c:v>0.14188563604017049</c:v>
                </c:pt>
                <c:pt idx="3673">
                  <c:v>0.13586072109368599</c:v>
                </c:pt>
                <c:pt idx="3674">
                  <c:v>0.13597166108099595</c:v>
                </c:pt>
                <c:pt idx="3675">
                  <c:v>0.15185133601127254</c:v>
                </c:pt>
                <c:pt idx="3676">
                  <c:v>0.12692800758906778</c:v>
                </c:pt>
                <c:pt idx="3677">
                  <c:v>0.1420393895597136</c:v>
                </c:pt>
                <c:pt idx="3678">
                  <c:v>0.16671485111664289</c:v>
                </c:pt>
                <c:pt idx="3679">
                  <c:v>0.17081911941298958</c:v>
                </c:pt>
                <c:pt idx="3680">
                  <c:v>0.10667378075810781</c:v>
                </c:pt>
                <c:pt idx="3681">
                  <c:v>0.15767324513662895</c:v>
                </c:pt>
                <c:pt idx="3682">
                  <c:v>0.13502230066061552</c:v>
                </c:pt>
                <c:pt idx="3683">
                  <c:v>0.15199849139048863</c:v>
                </c:pt>
                <c:pt idx="3684">
                  <c:v>0.165385089543302</c:v>
                </c:pt>
                <c:pt idx="3685">
                  <c:v>0.15153704899198925</c:v>
                </c:pt>
                <c:pt idx="3686">
                  <c:v>0.17909289206089249</c:v>
                </c:pt>
                <c:pt idx="3687">
                  <c:v>0.12230264067837278</c:v>
                </c:pt>
                <c:pt idx="3688">
                  <c:v>0.14950519097091186</c:v>
                </c:pt>
                <c:pt idx="3689">
                  <c:v>0.15547977400447027</c:v>
                </c:pt>
                <c:pt idx="3690">
                  <c:v>0.15079485522301</c:v>
                </c:pt>
                <c:pt idx="3691">
                  <c:v>0.15911295010354265</c:v>
                </c:pt>
                <c:pt idx="3692">
                  <c:v>0.18333872619518116</c:v>
                </c:pt>
                <c:pt idx="3693">
                  <c:v>0.11953052418873927</c:v>
                </c:pt>
                <c:pt idx="3694">
                  <c:v>0.12948138099036757</c:v>
                </c:pt>
                <c:pt idx="3695">
                  <c:v>0.20521109365634299</c:v>
                </c:pt>
                <c:pt idx="3696">
                  <c:v>0.15366596742335356</c:v>
                </c:pt>
                <c:pt idx="3697">
                  <c:v>0.14719859212005934</c:v>
                </c:pt>
                <c:pt idx="3698">
                  <c:v>0.13644047744389021</c:v>
                </c:pt>
                <c:pt idx="3699">
                  <c:v>0.11912752243782086</c:v>
                </c:pt>
                <c:pt idx="3700">
                  <c:v>8.8419867086923828E-2</c:v>
                </c:pt>
                <c:pt idx="3701">
                  <c:v>0.13277700367664519</c:v>
                </c:pt>
                <c:pt idx="3702">
                  <c:v>0.14007218470566357</c:v>
                </c:pt>
                <c:pt idx="3703">
                  <c:v>0.13753099408397834</c:v>
                </c:pt>
                <c:pt idx="3704">
                  <c:v>0.15948935033974385</c:v>
                </c:pt>
                <c:pt idx="3705">
                  <c:v>0.10081601117921947</c:v>
                </c:pt>
                <c:pt idx="3706">
                  <c:v>0.1436811500699301</c:v>
                </c:pt>
                <c:pt idx="3707">
                  <c:v>0.15432834293327918</c:v>
                </c:pt>
                <c:pt idx="3708">
                  <c:v>0.13973382113433014</c:v>
                </c:pt>
                <c:pt idx="3709">
                  <c:v>0.12413287663680138</c:v>
                </c:pt>
                <c:pt idx="3710">
                  <c:v>0.12086756883579143</c:v>
                </c:pt>
                <c:pt idx="3711">
                  <c:v>0.17252805760887807</c:v>
                </c:pt>
                <c:pt idx="3712">
                  <c:v>0.1438664972526342</c:v>
                </c:pt>
                <c:pt idx="3713">
                  <c:v>0.15357574333925575</c:v>
                </c:pt>
                <c:pt idx="3714">
                  <c:v>0.15839105216326627</c:v>
                </c:pt>
                <c:pt idx="3715">
                  <c:v>0.15163667701763511</c:v>
                </c:pt>
                <c:pt idx="3716">
                  <c:v>0.16879765658743395</c:v>
                </c:pt>
                <c:pt idx="3717">
                  <c:v>0.1624456907751215</c:v>
                </c:pt>
                <c:pt idx="3718">
                  <c:v>0.15244547369580272</c:v>
                </c:pt>
                <c:pt idx="3719">
                  <c:v>0.15413135416460816</c:v>
                </c:pt>
                <c:pt idx="3720">
                  <c:v>0.1810711035695852</c:v>
                </c:pt>
                <c:pt idx="3721">
                  <c:v>0.11962513099521947</c:v>
                </c:pt>
                <c:pt idx="3722">
                  <c:v>0.13353863266517951</c:v>
                </c:pt>
                <c:pt idx="3723">
                  <c:v>0.15343173986091665</c:v>
                </c:pt>
                <c:pt idx="3724">
                  <c:v>0.12378920816016611</c:v>
                </c:pt>
                <c:pt idx="3725">
                  <c:v>0.18526058486142874</c:v>
                </c:pt>
                <c:pt idx="3726">
                  <c:v>0.14155106522649114</c:v>
                </c:pt>
                <c:pt idx="3727">
                  <c:v>0.15136319404136644</c:v>
                </c:pt>
                <c:pt idx="3728">
                  <c:v>0.12914080982116866</c:v>
                </c:pt>
                <c:pt idx="3729">
                  <c:v>0.14336136781385292</c:v>
                </c:pt>
                <c:pt idx="3730">
                  <c:v>0.14953917632498631</c:v>
                </c:pt>
                <c:pt idx="3731">
                  <c:v>0.16761309002733477</c:v>
                </c:pt>
                <c:pt idx="3732">
                  <c:v>0.13834615748653348</c:v>
                </c:pt>
                <c:pt idx="3733">
                  <c:v>0.15546542841982336</c:v>
                </c:pt>
                <c:pt idx="3734">
                  <c:v>0.20737587837009896</c:v>
                </c:pt>
                <c:pt idx="3735">
                  <c:v>0.1380148097956668</c:v>
                </c:pt>
                <c:pt idx="3736">
                  <c:v>0.16025751304234553</c:v>
                </c:pt>
                <c:pt idx="3737">
                  <c:v>0.14461175852691036</c:v>
                </c:pt>
                <c:pt idx="3738">
                  <c:v>0.12496616627151752</c:v>
                </c:pt>
                <c:pt idx="3739">
                  <c:v>0.13753049854485108</c:v>
                </c:pt>
                <c:pt idx="3740">
                  <c:v>8.9820547640474854E-2</c:v>
                </c:pt>
                <c:pt idx="3741">
                  <c:v>0.1448587867617987</c:v>
                </c:pt>
                <c:pt idx="3742">
                  <c:v>0.12456644878471942</c:v>
                </c:pt>
                <c:pt idx="3743">
                  <c:v>0.16161847769504137</c:v>
                </c:pt>
                <c:pt idx="3744">
                  <c:v>0.1419661558463452</c:v>
                </c:pt>
                <c:pt idx="3745">
                  <c:v>0.13896702297143068</c:v>
                </c:pt>
                <c:pt idx="3746">
                  <c:v>0.14947848201725863</c:v>
                </c:pt>
                <c:pt idx="3747">
                  <c:v>0.13955009153758299</c:v>
                </c:pt>
                <c:pt idx="3748">
                  <c:v>0.17424075728072938</c:v>
                </c:pt>
                <c:pt idx="3749">
                  <c:v>0.16176182614786358</c:v>
                </c:pt>
                <c:pt idx="3750">
                  <c:v>0.1584062725177518</c:v>
                </c:pt>
                <c:pt idx="3751">
                  <c:v>0.15515635503398006</c:v>
                </c:pt>
                <c:pt idx="3752">
                  <c:v>0.12155952335519173</c:v>
                </c:pt>
                <c:pt idx="3753">
                  <c:v>0.14195115777727052</c:v>
                </c:pt>
                <c:pt idx="3754">
                  <c:v>0.15678771725840412</c:v>
                </c:pt>
                <c:pt idx="3755">
                  <c:v>0.11750568119111025</c:v>
                </c:pt>
                <c:pt idx="3756">
                  <c:v>0.15409978431926513</c:v>
                </c:pt>
                <c:pt idx="3757">
                  <c:v>0.11155294666800844</c:v>
                </c:pt>
                <c:pt idx="3758">
                  <c:v>0.16052017768575624</c:v>
                </c:pt>
                <c:pt idx="3759">
                  <c:v>0.17088609858066078</c:v>
                </c:pt>
                <c:pt idx="3760">
                  <c:v>0.18305427110282443</c:v>
                </c:pt>
                <c:pt idx="3761">
                  <c:v>9.1161424606114566E-2</c:v>
                </c:pt>
                <c:pt idx="3762">
                  <c:v>0.18718708545982604</c:v>
                </c:pt>
                <c:pt idx="3763">
                  <c:v>0.15533128306628818</c:v>
                </c:pt>
                <c:pt idx="3764">
                  <c:v>0.13575466157785485</c:v>
                </c:pt>
                <c:pt idx="3765">
                  <c:v>0.15384476497152894</c:v>
                </c:pt>
                <c:pt idx="3766">
                  <c:v>0.15322589176760718</c:v>
                </c:pt>
                <c:pt idx="3767">
                  <c:v>0.13959266508166787</c:v>
                </c:pt>
                <c:pt idx="3768">
                  <c:v>0.14662282253486553</c:v>
                </c:pt>
                <c:pt idx="3769">
                  <c:v>0.13289957073979555</c:v>
                </c:pt>
                <c:pt idx="3770">
                  <c:v>0.15726924024038785</c:v>
                </c:pt>
                <c:pt idx="3771">
                  <c:v>0.16487843448911721</c:v>
                </c:pt>
                <c:pt idx="3772">
                  <c:v>0.15641838847336198</c:v>
                </c:pt>
                <c:pt idx="3773">
                  <c:v>0.20954636688025241</c:v>
                </c:pt>
                <c:pt idx="3774">
                  <c:v>0.12347106114553336</c:v>
                </c:pt>
                <c:pt idx="3775">
                  <c:v>0.14658019481629977</c:v>
                </c:pt>
                <c:pt idx="3776">
                  <c:v>0.16984755918265723</c:v>
                </c:pt>
                <c:pt idx="3777">
                  <c:v>0.11049495886384296</c:v>
                </c:pt>
                <c:pt idx="3778">
                  <c:v>9.1228004358846176E-2</c:v>
                </c:pt>
                <c:pt idx="3779">
                  <c:v>0.13136082821024309</c:v>
                </c:pt>
                <c:pt idx="3780">
                  <c:v>0.14399033920620127</c:v>
                </c:pt>
                <c:pt idx="3781">
                  <c:v>0.12336024135734507</c:v>
                </c:pt>
                <c:pt idx="3782">
                  <c:v>0.17595722130047489</c:v>
                </c:pt>
                <c:pt idx="3783">
                  <c:v>0.13604607030349564</c:v>
                </c:pt>
                <c:pt idx="3784">
                  <c:v>0.14386515615848869</c:v>
                </c:pt>
                <c:pt idx="3785">
                  <c:v>0.15674032555529946</c:v>
                </c:pt>
                <c:pt idx="3786">
                  <c:v>0.14084037511590963</c:v>
                </c:pt>
                <c:pt idx="3787">
                  <c:v>0.16285064768765259</c:v>
                </c:pt>
                <c:pt idx="3788">
                  <c:v>0.12740521490628592</c:v>
                </c:pt>
                <c:pt idx="3789">
                  <c:v>0.15228561045860761</c:v>
                </c:pt>
                <c:pt idx="3790">
                  <c:v>0.14157495485761007</c:v>
                </c:pt>
                <c:pt idx="3791">
                  <c:v>0.12240273094196638</c:v>
                </c:pt>
                <c:pt idx="3792">
                  <c:v>0.16413230971527246</c:v>
                </c:pt>
                <c:pt idx="3793">
                  <c:v>0.12683796407828538</c:v>
                </c:pt>
                <c:pt idx="3794">
                  <c:v>0.1473482188894979</c:v>
                </c:pt>
                <c:pt idx="3795">
                  <c:v>0.14004766663673893</c:v>
                </c:pt>
                <c:pt idx="3796">
                  <c:v>0.15575778578688501</c:v>
                </c:pt>
                <c:pt idx="3797">
                  <c:v>0.14638003893455978</c:v>
                </c:pt>
                <c:pt idx="3798">
                  <c:v>0.15176548552925753</c:v>
                </c:pt>
                <c:pt idx="3799">
                  <c:v>0.16404112872380436</c:v>
                </c:pt>
                <c:pt idx="3800">
                  <c:v>0.12684774544427319</c:v>
                </c:pt>
                <c:pt idx="3801">
                  <c:v>0.14768923370738768</c:v>
                </c:pt>
                <c:pt idx="3802">
                  <c:v>0.18911823499358399</c:v>
                </c:pt>
                <c:pt idx="3803">
                  <c:v>0.18504240134310113</c:v>
                </c:pt>
                <c:pt idx="3804">
                  <c:v>0.1411740387530335</c:v>
                </c:pt>
                <c:pt idx="3805">
                  <c:v>0.17298018112496594</c:v>
                </c:pt>
                <c:pt idx="3806">
                  <c:v>0.15723567701715416</c:v>
                </c:pt>
                <c:pt idx="3807">
                  <c:v>0.16265531394925226</c:v>
                </c:pt>
                <c:pt idx="3808">
                  <c:v>0.155093281955201</c:v>
                </c:pt>
                <c:pt idx="3809">
                  <c:v>0.1441753910229894</c:v>
                </c:pt>
                <c:pt idx="3810">
                  <c:v>0.15907740209908341</c:v>
                </c:pt>
                <c:pt idx="3811">
                  <c:v>0.12819318332886173</c:v>
                </c:pt>
                <c:pt idx="3812">
                  <c:v>0.1592551959855896</c:v>
                </c:pt>
                <c:pt idx="3813">
                  <c:v>0.14197511929802265</c:v>
                </c:pt>
                <c:pt idx="3814">
                  <c:v>0.16134420306194303</c:v>
                </c:pt>
                <c:pt idx="3815">
                  <c:v>0.10492154771400204</c:v>
                </c:pt>
                <c:pt idx="3816">
                  <c:v>0.21172257468381114</c:v>
                </c:pt>
                <c:pt idx="3817">
                  <c:v>0.15605943817306106</c:v>
                </c:pt>
                <c:pt idx="3818">
                  <c:v>0.12400054768876438</c:v>
                </c:pt>
                <c:pt idx="3819">
                  <c:v>0.17767745286118333</c:v>
                </c:pt>
                <c:pt idx="3820">
                  <c:v>9.263909994080366E-2</c:v>
                </c:pt>
                <c:pt idx="3821">
                  <c:v>0.15832765429017306</c:v>
                </c:pt>
                <c:pt idx="3822">
                  <c:v>0.1587124366934799</c:v>
                </c:pt>
                <c:pt idx="3823">
                  <c:v>0.17208850147131363</c:v>
                </c:pt>
                <c:pt idx="3824">
                  <c:v>0.1673189428980156</c:v>
                </c:pt>
                <c:pt idx="3825">
                  <c:v>0.14576917959286462</c:v>
                </c:pt>
                <c:pt idx="3826">
                  <c:v>0.15741947716607846</c:v>
                </c:pt>
                <c:pt idx="3827">
                  <c:v>0.1335880428671431</c:v>
                </c:pt>
                <c:pt idx="3828">
                  <c:v>0.14930406984517083</c:v>
                </c:pt>
                <c:pt idx="3829">
                  <c:v>0.14957645646788051</c:v>
                </c:pt>
                <c:pt idx="3830">
                  <c:v>0.1387450558788029</c:v>
                </c:pt>
                <c:pt idx="3831">
                  <c:v>0.14643790391043474</c:v>
                </c:pt>
                <c:pt idx="3832">
                  <c:v>0.12608480408092085</c:v>
                </c:pt>
                <c:pt idx="3833">
                  <c:v>0.14360557542970048</c:v>
                </c:pt>
                <c:pt idx="3834">
                  <c:v>0.13856252310911457</c:v>
                </c:pt>
                <c:pt idx="3835">
                  <c:v>0.19105404090650432</c:v>
                </c:pt>
                <c:pt idx="3836">
                  <c:v>0.14275892665940138</c:v>
                </c:pt>
                <c:pt idx="3837">
                  <c:v>0.16545265090546973</c:v>
                </c:pt>
                <c:pt idx="3838">
                  <c:v>0.14334335685548116</c:v>
                </c:pt>
                <c:pt idx="3839">
                  <c:v>0.1870355014915091</c:v>
                </c:pt>
                <c:pt idx="3840">
                  <c:v>0.16632726000463388</c:v>
                </c:pt>
                <c:pt idx="3841">
                  <c:v>0.1540595975231083</c:v>
                </c:pt>
                <c:pt idx="3842">
                  <c:v>0.12107506580098251</c:v>
                </c:pt>
                <c:pt idx="3843">
                  <c:v>0.16665444874412094</c:v>
                </c:pt>
                <c:pt idx="3844">
                  <c:v>0.16088991371282049</c:v>
                </c:pt>
                <c:pt idx="3845">
                  <c:v>0.15914492076032358</c:v>
                </c:pt>
                <c:pt idx="3846">
                  <c:v>0.15696528804262591</c:v>
                </c:pt>
                <c:pt idx="3847">
                  <c:v>0.12911716046663715</c:v>
                </c:pt>
                <c:pt idx="3848">
                  <c:v>0.13633474467057463</c:v>
                </c:pt>
                <c:pt idx="3849">
                  <c:v>0.15504228656089625</c:v>
                </c:pt>
                <c:pt idx="3850">
                  <c:v>0.17507990899171769</c:v>
                </c:pt>
                <c:pt idx="3851">
                  <c:v>0.16479646199256032</c:v>
                </c:pt>
                <c:pt idx="3852">
                  <c:v>0.17940145547288122</c:v>
                </c:pt>
                <c:pt idx="3853">
                  <c:v>0.14257378644377419</c:v>
                </c:pt>
                <c:pt idx="3854">
                  <c:v>0.15991834092686108</c:v>
                </c:pt>
                <c:pt idx="3855">
                  <c:v>0.15009500290289485</c:v>
                </c:pt>
                <c:pt idx="3856">
                  <c:v>0.21390451784972236</c:v>
                </c:pt>
                <c:pt idx="3857">
                  <c:v>0.14640651125354723</c:v>
                </c:pt>
                <c:pt idx="3858">
                  <c:v>9.4064306198393288E-2</c:v>
                </c:pt>
                <c:pt idx="3859">
                  <c:v>0.12519206018731202</c:v>
                </c:pt>
                <c:pt idx="3860">
                  <c:v>0.15828069441054018</c:v>
                </c:pt>
                <c:pt idx="3861">
                  <c:v>0.14941131721153891</c:v>
                </c:pt>
                <c:pt idx="3862">
                  <c:v>0.16173077828566046</c:v>
                </c:pt>
                <c:pt idx="3863">
                  <c:v>0.15053071505159282</c:v>
                </c:pt>
                <c:pt idx="3864">
                  <c:v>0.1306934784338987</c:v>
                </c:pt>
                <c:pt idx="3865">
                  <c:v>0.15908485789168123</c:v>
                </c:pt>
                <c:pt idx="3866">
                  <c:v>0.17433592234272433</c:v>
                </c:pt>
                <c:pt idx="3867">
                  <c:v>0.11581261778470826</c:v>
                </c:pt>
                <c:pt idx="3868">
                  <c:v>0.14767822087381191</c:v>
                </c:pt>
                <c:pt idx="3869">
                  <c:v>0.16101349789966893</c:v>
                </c:pt>
                <c:pt idx="3870">
                  <c:v>0.12992022458406868</c:v>
                </c:pt>
                <c:pt idx="3871">
                  <c:v>0.16429356640136672</c:v>
                </c:pt>
                <c:pt idx="3872">
                  <c:v>0.12645055887706377</c:v>
                </c:pt>
                <c:pt idx="3873">
                  <c:v>0.16976722030910926</c:v>
                </c:pt>
                <c:pt idx="3874">
                  <c:v>0.1143397980757999</c:v>
                </c:pt>
                <c:pt idx="3875">
                  <c:v>0.12721219284451213</c:v>
                </c:pt>
                <c:pt idx="3876">
                  <c:v>0.14434732504077252</c:v>
                </c:pt>
                <c:pt idx="3877">
                  <c:v>0.19299451107794729</c:v>
                </c:pt>
                <c:pt idx="3878">
                  <c:v>0.14499592163480782</c:v>
                </c:pt>
                <c:pt idx="3879">
                  <c:v>0.18903357926112685</c:v>
                </c:pt>
                <c:pt idx="3880">
                  <c:v>0.14564194568247288</c:v>
                </c:pt>
                <c:pt idx="3881">
                  <c:v>0.13582243574290578</c:v>
                </c:pt>
                <c:pt idx="3882">
                  <c:v>0.16270677529229774</c:v>
                </c:pt>
                <c:pt idx="3883">
                  <c:v>0.13143563349324769</c:v>
                </c:pt>
                <c:pt idx="3884">
                  <c:v>0.18112923295854302</c:v>
                </c:pt>
                <c:pt idx="3885">
                  <c:v>0.16151238545009408</c:v>
                </c:pt>
                <c:pt idx="3886">
                  <c:v>0.1588420588097697</c:v>
                </c:pt>
                <c:pt idx="3887">
                  <c:v>0.16105901396788203</c:v>
                </c:pt>
                <c:pt idx="3888">
                  <c:v>0.14889374848500872</c:v>
                </c:pt>
                <c:pt idx="3889">
                  <c:v>0.17718528768256567</c:v>
                </c:pt>
                <c:pt idx="3890">
                  <c:v>0.16862022308711019</c:v>
                </c:pt>
                <c:pt idx="3891">
                  <c:v>0.15203811063563283</c:v>
                </c:pt>
                <c:pt idx="3892">
                  <c:v>0.15636081428732387</c:v>
                </c:pt>
                <c:pt idx="3893">
                  <c:v>9.5836252234237598E-2</c:v>
                </c:pt>
                <c:pt idx="3894">
                  <c:v>0.21609221301461054</c:v>
                </c:pt>
                <c:pt idx="3895">
                  <c:v>0.16694362376529717</c:v>
                </c:pt>
                <c:pt idx="3896">
                  <c:v>0.16806352650724765</c:v>
                </c:pt>
                <c:pt idx="3897">
                  <c:v>0.14108797092339942</c:v>
                </c:pt>
                <c:pt idx="3898">
                  <c:v>0.14585508801653085</c:v>
                </c:pt>
                <c:pt idx="3899">
                  <c:v>0.1691848990761908</c:v>
                </c:pt>
                <c:pt idx="3900">
                  <c:v>9.5482643905839271E-2</c:v>
                </c:pt>
                <c:pt idx="3901">
                  <c:v>0.12870875630182979</c:v>
                </c:pt>
                <c:pt idx="3902">
                  <c:v>0.15254203717672973</c:v>
                </c:pt>
                <c:pt idx="3903">
                  <c:v>0.13140401407644511</c:v>
                </c:pt>
                <c:pt idx="3904">
                  <c:v>0.16075392775969496</c:v>
                </c:pt>
                <c:pt idx="3905">
                  <c:v>0.141748152637061</c:v>
                </c:pt>
                <c:pt idx="3906">
                  <c:v>0.14864451030018641</c:v>
                </c:pt>
                <c:pt idx="3907">
                  <c:v>0.15780919899962825</c:v>
                </c:pt>
                <c:pt idx="3908">
                  <c:v>0.14510884203994304</c:v>
                </c:pt>
                <c:pt idx="3909">
                  <c:v>0.16050853263822373</c:v>
                </c:pt>
                <c:pt idx="3910">
                  <c:v>0.14959227548138557</c:v>
                </c:pt>
                <c:pt idx="3911">
                  <c:v>0.14593923051969668</c:v>
                </c:pt>
                <c:pt idx="3912">
                  <c:v>0.17658982821570041</c:v>
                </c:pt>
                <c:pt idx="3913">
                  <c:v>0.15285209948627512</c:v>
                </c:pt>
                <c:pt idx="3914">
                  <c:v>0.16421446504039755</c:v>
                </c:pt>
                <c:pt idx="3915">
                  <c:v>0.1949396538180396</c:v>
                </c:pt>
                <c:pt idx="3916">
                  <c:v>0.16332157245495674</c:v>
                </c:pt>
                <c:pt idx="3917">
                  <c:v>0.1090553410637926</c:v>
                </c:pt>
                <c:pt idx="3918">
                  <c:v>0.18286078945024534</c:v>
                </c:pt>
                <c:pt idx="3919">
                  <c:v>0.16310978813642346</c:v>
                </c:pt>
                <c:pt idx="3920">
                  <c:v>0.19103664287071842</c:v>
                </c:pt>
                <c:pt idx="3921">
                  <c:v>0.16452798753330228</c:v>
                </c:pt>
                <c:pt idx="3922">
                  <c:v>0.17222327248529265</c:v>
                </c:pt>
                <c:pt idx="3923">
                  <c:v>0.15338321902829605</c:v>
                </c:pt>
                <c:pt idx="3924">
                  <c:v>0.12799306639402958</c:v>
                </c:pt>
                <c:pt idx="3925">
                  <c:v>0.16072351906688956</c:v>
                </c:pt>
                <c:pt idx="3926">
                  <c:v>0.13978684335761582</c:v>
                </c:pt>
                <c:pt idx="3927">
                  <c:v>0.1476840590610709</c:v>
                </c:pt>
                <c:pt idx="3928">
                  <c:v>0.16297795692527167</c:v>
                </c:pt>
                <c:pt idx="3929">
                  <c:v>0.15245518643587089</c:v>
                </c:pt>
                <c:pt idx="3930">
                  <c:v>0.12890952350975782</c:v>
                </c:pt>
                <c:pt idx="3931">
                  <c:v>0.12466396766470428</c:v>
                </c:pt>
                <c:pt idx="3932">
                  <c:v>0.13806399057023008</c:v>
                </c:pt>
                <c:pt idx="3933">
                  <c:v>0.17929632341761167</c:v>
                </c:pt>
                <c:pt idx="3934">
                  <c:v>0.16725436663694471</c:v>
                </c:pt>
                <c:pt idx="3935">
                  <c:v>0.21828567737880505</c:v>
                </c:pt>
                <c:pt idx="3936">
                  <c:v>0.16242668692127929</c:v>
                </c:pt>
                <c:pt idx="3937">
                  <c:v>9.6904559743887952E-2</c:v>
                </c:pt>
                <c:pt idx="3938">
                  <c:v>0.170920022203983</c:v>
                </c:pt>
                <c:pt idx="3939">
                  <c:v>0.16909680211003777</c:v>
                </c:pt>
                <c:pt idx="3940">
                  <c:v>0.133997598870327</c:v>
                </c:pt>
                <c:pt idx="3941">
                  <c:v>0.13300658812741317</c:v>
                </c:pt>
                <c:pt idx="3942">
                  <c:v>0.15866913349672462</c:v>
                </c:pt>
                <c:pt idx="3943">
                  <c:v>0.15135786411844918</c:v>
                </c:pt>
                <c:pt idx="3944">
                  <c:v>0.14802940661380079</c:v>
                </c:pt>
                <c:pt idx="3945">
                  <c:v>0.14753464009376285</c:v>
                </c:pt>
                <c:pt idx="3946">
                  <c:v>0.17068328023624971</c:v>
                </c:pt>
                <c:pt idx="3947">
                  <c:v>0.17172366668231526</c:v>
                </c:pt>
                <c:pt idx="3948">
                  <c:v>0.15478230846877425</c:v>
                </c:pt>
                <c:pt idx="3949">
                  <c:v>0.15151133963432883</c:v>
                </c:pt>
                <c:pt idx="3950">
                  <c:v>0.19688947786311523</c:v>
                </c:pt>
                <c:pt idx="3951">
                  <c:v>0.14362239622430534</c:v>
                </c:pt>
                <c:pt idx="3952">
                  <c:v>0.14837555627145027</c:v>
                </c:pt>
                <c:pt idx="3953">
                  <c:v>0.13369850317695989</c:v>
                </c:pt>
                <c:pt idx="3954">
                  <c:v>0.16471054954974579</c:v>
                </c:pt>
                <c:pt idx="3955">
                  <c:v>0.18459612938547992</c:v>
                </c:pt>
                <c:pt idx="3956">
                  <c:v>0.16274295295009447</c:v>
                </c:pt>
                <c:pt idx="3957">
                  <c:v>0.15088938140447034</c:v>
                </c:pt>
                <c:pt idx="3958">
                  <c:v>0.17885022646140389</c:v>
                </c:pt>
                <c:pt idx="3959">
                  <c:v>0.19304470103874388</c:v>
                </c:pt>
                <c:pt idx="3960">
                  <c:v>0.13134288042686976</c:v>
                </c:pt>
                <c:pt idx="3961">
                  <c:v>0.16635355160838117</c:v>
                </c:pt>
                <c:pt idx="3962">
                  <c:v>0.13469345349504694</c:v>
                </c:pt>
                <c:pt idx="3963">
                  <c:v>0.15551955407945983</c:v>
                </c:pt>
                <c:pt idx="3964">
                  <c:v>0.14765281998356791</c:v>
                </c:pt>
                <c:pt idx="3965">
                  <c:v>0.13108624904388505</c:v>
                </c:pt>
                <c:pt idx="3966">
                  <c:v>0.1626096689889571</c:v>
                </c:pt>
                <c:pt idx="3967">
                  <c:v>0.16563666198188889</c:v>
                </c:pt>
                <c:pt idx="3968">
                  <c:v>0.16058634499150359</c:v>
                </c:pt>
                <c:pt idx="3969">
                  <c:v>0.16670625880181592</c:v>
                </c:pt>
                <c:pt idx="3970">
                  <c:v>0.16490175051990544</c:v>
                </c:pt>
                <c:pt idx="3971">
                  <c:v>0.11820808654276783</c:v>
                </c:pt>
                <c:pt idx="3972">
                  <c:v>0.14476392315759087</c:v>
                </c:pt>
                <c:pt idx="3973">
                  <c:v>0.14973191000202393</c:v>
                </c:pt>
                <c:pt idx="3974">
                  <c:v>0.16410313587698153</c:v>
                </c:pt>
                <c:pt idx="3975">
                  <c:v>0.12010086556820973</c:v>
                </c:pt>
                <c:pt idx="3976">
                  <c:v>0.15561950060438204</c:v>
                </c:pt>
                <c:pt idx="3977">
                  <c:v>0.17468710661492293</c:v>
                </c:pt>
                <c:pt idx="3978">
                  <c:v>0.22048492870264866</c:v>
                </c:pt>
                <c:pt idx="3979">
                  <c:v>0.18141302312416219</c:v>
                </c:pt>
                <c:pt idx="3980">
                  <c:v>9.8330035062745222E-2</c:v>
                </c:pt>
                <c:pt idx="3981">
                  <c:v>0.14913355112838156</c:v>
                </c:pt>
                <c:pt idx="3982">
                  <c:v>0.17125600074535602</c:v>
                </c:pt>
                <c:pt idx="3983">
                  <c:v>0.14031269280827346</c:v>
                </c:pt>
                <c:pt idx="3984">
                  <c:v>0.17322666270156073</c:v>
                </c:pt>
                <c:pt idx="3985">
                  <c:v>0.15624673733469691</c:v>
                </c:pt>
                <c:pt idx="3986">
                  <c:v>0.16631467053699622</c:v>
                </c:pt>
                <c:pt idx="3987">
                  <c:v>0.13137741120681845</c:v>
                </c:pt>
                <c:pt idx="3988">
                  <c:v>0.18633525750361921</c:v>
                </c:pt>
                <c:pt idx="3989">
                  <c:v>0.19884399237138259</c:v>
                </c:pt>
                <c:pt idx="3990">
                  <c:v>0.13080570246387155</c:v>
                </c:pt>
                <c:pt idx="3991">
                  <c:v>0.16098455417918872</c:v>
                </c:pt>
                <c:pt idx="3992">
                  <c:v>0.1555116349723375</c:v>
                </c:pt>
                <c:pt idx="3993">
                  <c:v>0.15343541027382981</c:v>
                </c:pt>
                <c:pt idx="3994">
                  <c:v>0.17022661111513396</c:v>
                </c:pt>
                <c:pt idx="3995">
                  <c:v>0.15383024398373799</c:v>
                </c:pt>
                <c:pt idx="3996">
                  <c:v>0.16818346915886798</c:v>
                </c:pt>
                <c:pt idx="3997">
                  <c:v>0.19505776297766517</c:v>
                </c:pt>
                <c:pt idx="3998">
                  <c:v>0.17427075917332757</c:v>
                </c:pt>
                <c:pt idx="3999">
                  <c:v>0.16498395655500353</c:v>
                </c:pt>
                <c:pt idx="4000">
                  <c:v>0.17331191972365997</c:v>
                </c:pt>
                <c:pt idx="4001">
                  <c:v>0.18111712538720662</c:v>
                </c:pt>
                <c:pt idx="4002">
                  <c:v>0.1432558169617984</c:v>
                </c:pt>
                <c:pt idx="4003">
                  <c:v>0.15314111918151621</c:v>
                </c:pt>
                <c:pt idx="4004">
                  <c:v>0.16450050931567778</c:v>
                </c:pt>
                <c:pt idx="4005">
                  <c:v>0.13600060810803385</c:v>
                </c:pt>
                <c:pt idx="4006">
                  <c:v>0.1657832754711912</c:v>
                </c:pt>
                <c:pt idx="4007">
                  <c:v>0.1668303962302935</c:v>
                </c:pt>
                <c:pt idx="4008">
                  <c:v>0.15090475158189026</c:v>
                </c:pt>
                <c:pt idx="4009">
                  <c:v>0.14616578404029038</c:v>
                </c:pt>
                <c:pt idx="4010">
                  <c:v>0.15753665751972601</c:v>
                </c:pt>
                <c:pt idx="4011">
                  <c:v>0.15107555573758466</c:v>
                </c:pt>
                <c:pt idx="4012">
                  <c:v>0.1361067855978734</c:v>
                </c:pt>
                <c:pt idx="4013">
                  <c:v>0.1679587693352754</c:v>
                </c:pt>
                <c:pt idx="4014">
                  <c:v>9.9759051941689256E-2</c:v>
                </c:pt>
                <c:pt idx="4015">
                  <c:v>0.22268998530307887</c:v>
                </c:pt>
                <c:pt idx="4016">
                  <c:v>0.15073596134984779</c:v>
                </c:pt>
                <c:pt idx="4017">
                  <c:v>0.15178549390934959</c:v>
                </c:pt>
                <c:pt idx="4018">
                  <c:v>0.12827227094130858</c:v>
                </c:pt>
                <c:pt idx="4019">
                  <c:v>0.18353539442604302</c:v>
                </c:pt>
                <c:pt idx="4020">
                  <c:v>0.13731751687826027</c:v>
                </c:pt>
                <c:pt idx="4021">
                  <c:v>0.1692061637537908</c:v>
                </c:pt>
                <c:pt idx="4022">
                  <c:v>0.1502057092402164</c:v>
                </c:pt>
                <c:pt idx="4023">
                  <c:v>0.13398714287544455</c:v>
                </c:pt>
                <c:pt idx="4024">
                  <c:v>0.16792215222400306</c:v>
                </c:pt>
                <c:pt idx="4025">
                  <c:v>0.10055008545309353</c:v>
                </c:pt>
                <c:pt idx="4026">
                  <c:v>0.18807817884253014</c:v>
                </c:pt>
                <c:pt idx="4027">
                  <c:v>0.17715873128340043</c:v>
                </c:pt>
                <c:pt idx="4028">
                  <c:v>0.11321707249009565</c:v>
                </c:pt>
                <c:pt idx="4029">
                  <c:v>0.16337372452164597</c:v>
                </c:pt>
                <c:pt idx="4030">
                  <c:v>0.15850900056990047</c:v>
                </c:pt>
                <c:pt idx="4031">
                  <c:v>0.20080320691880804</c:v>
                </c:pt>
                <c:pt idx="4032">
                  <c:v>0.17342122424971559</c:v>
                </c:pt>
                <c:pt idx="4033">
                  <c:v>0.15839720117531855</c:v>
                </c:pt>
                <c:pt idx="4034">
                  <c:v>0.17554015101847656</c:v>
                </c:pt>
                <c:pt idx="4035">
                  <c:v>0.14256852959055635</c:v>
                </c:pt>
                <c:pt idx="4036">
                  <c:v>0.13796658845385126</c:v>
                </c:pt>
                <c:pt idx="4037">
                  <c:v>0.1553644850480255</c:v>
                </c:pt>
                <c:pt idx="4038">
                  <c:v>0.17001774228725031</c:v>
                </c:pt>
                <c:pt idx="4039">
                  <c:v>0.14779234379074879</c:v>
                </c:pt>
                <c:pt idx="4040">
                  <c:v>0.19707583838853937</c:v>
                </c:pt>
                <c:pt idx="4041">
                  <c:v>0.1633070766842053</c:v>
                </c:pt>
                <c:pt idx="4042">
                  <c:v>0.16746710688681388</c:v>
                </c:pt>
                <c:pt idx="4043">
                  <c:v>0.16639604134140867</c:v>
                </c:pt>
                <c:pt idx="4044">
                  <c:v>0.13385419450549876</c:v>
                </c:pt>
                <c:pt idx="4045">
                  <c:v>0.15912126502363444</c:v>
                </c:pt>
                <c:pt idx="4046">
                  <c:v>0.16876389611565876</c:v>
                </c:pt>
                <c:pt idx="4047">
                  <c:v>0.16723154575311219</c:v>
                </c:pt>
                <c:pt idx="4048">
                  <c:v>0.18339053422140647</c:v>
                </c:pt>
                <c:pt idx="4049">
                  <c:v>0.15631088318348374</c:v>
                </c:pt>
                <c:pt idx="4050">
                  <c:v>0.15234186883867243</c:v>
                </c:pt>
                <c:pt idx="4051">
                  <c:v>0.17682618576596401</c:v>
                </c:pt>
                <c:pt idx="4052">
                  <c:v>0.15539971958520207</c:v>
                </c:pt>
                <c:pt idx="4053">
                  <c:v>0.10119159316580155</c:v>
                </c:pt>
                <c:pt idx="4054">
                  <c:v>0.16953299601149763</c:v>
                </c:pt>
                <c:pt idx="4055">
                  <c:v>0.1349822986506157</c:v>
                </c:pt>
                <c:pt idx="4056">
                  <c:v>0.17321031034308229</c:v>
                </c:pt>
                <c:pt idx="4057">
                  <c:v>0.17594945444735435</c:v>
                </c:pt>
                <c:pt idx="4058">
                  <c:v>0.22490086605047419</c:v>
                </c:pt>
                <c:pt idx="4059">
                  <c:v>0.18982489873533054</c:v>
                </c:pt>
                <c:pt idx="4060">
                  <c:v>0.13362992631243945</c:v>
                </c:pt>
                <c:pt idx="4061">
                  <c:v>0.15858065560558182</c:v>
                </c:pt>
                <c:pt idx="4062">
                  <c:v>0.13831031121237936</c:v>
                </c:pt>
                <c:pt idx="4063">
                  <c:v>0.18566344563345069</c:v>
                </c:pt>
                <c:pt idx="4064">
                  <c:v>0.15384480713183349</c:v>
                </c:pt>
                <c:pt idx="4065">
                  <c:v>0.17028789857640561</c:v>
                </c:pt>
                <c:pt idx="4066">
                  <c:v>0.15344266613126553</c:v>
                </c:pt>
                <c:pt idx="4067">
                  <c:v>0.20276713149521058</c:v>
                </c:pt>
                <c:pt idx="4068">
                  <c:v>0.14871812186956437</c:v>
                </c:pt>
                <c:pt idx="4069">
                  <c:v>0.12209963687109555</c:v>
                </c:pt>
                <c:pt idx="4070">
                  <c:v>0.16030115477285969</c:v>
                </c:pt>
                <c:pt idx="4071">
                  <c:v>0.17171418567590513</c:v>
                </c:pt>
                <c:pt idx="4072">
                  <c:v>0.17559247804617142</c:v>
                </c:pt>
                <c:pt idx="4073">
                  <c:v>0.17963815644638051</c:v>
                </c:pt>
                <c:pt idx="4074">
                  <c:v>0.17185637354986313</c:v>
                </c:pt>
                <c:pt idx="4075">
                  <c:v>0.15276750111033482</c:v>
                </c:pt>
                <c:pt idx="4076">
                  <c:v>0.19909893745588755</c:v>
                </c:pt>
                <c:pt idx="4077">
                  <c:v>0.15729856229721528</c:v>
                </c:pt>
                <c:pt idx="4078">
                  <c:v>0.12441745031426718</c:v>
                </c:pt>
                <c:pt idx="4079">
                  <c:v>0.15413435520551494</c:v>
                </c:pt>
                <c:pt idx="4080">
                  <c:v>0.16915463164015471</c:v>
                </c:pt>
                <c:pt idx="4081">
                  <c:v>0.17786049466559528</c:v>
                </c:pt>
                <c:pt idx="4082">
                  <c:v>0.14674162479442934</c:v>
                </c:pt>
                <c:pt idx="4083">
                  <c:v>0.13664151372059302</c:v>
                </c:pt>
                <c:pt idx="4084">
                  <c:v>0.16617134026830624</c:v>
                </c:pt>
                <c:pt idx="4085">
                  <c:v>0.13922077318506246</c:v>
                </c:pt>
                <c:pt idx="4086">
                  <c:v>0.16829626690552027</c:v>
                </c:pt>
                <c:pt idx="4087">
                  <c:v>0.1448314896757788</c:v>
                </c:pt>
                <c:pt idx="4088">
                  <c:v>0.15395127202316977</c:v>
                </c:pt>
                <c:pt idx="4089">
                  <c:v>0.17070225280602086</c:v>
                </c:pt>
                <c:pt idx="4090">
                  <c:v>0.17114720357127688</c:v>
                </c:pt>
                <c:pt idx="4091">
                  <c:v>0.16563670265312697</c:v>
                </c:pt>
                <c:pt idx="4092">
                  <c:v>0.16151037389254827</c:v>
                </c:pt>
                <c:pt idx="4093">
                  <c:v>0.1915754228072849</c:v>
                </c:pt>
                <c:pt idx="4094">
                  <c:v>0.16118519898433481</c:v>
                </c:pt>
                <c:pt idx="4095">
                  <c:v>0.1026276422037939</c:v>
                </c:pt>
                <c:pt idx="4096">
                  <c:v>0.14065318170959865</c:v>
                </c:pt>
                <c:pt idx="4097">
                  <c:v>0.18567046309876395</c:v>
                </c:pt>
                <c:pt idx="4098">
                  <c:v>0.16948572391356057</c:v>
                </c:pt>
                <c:pt idx="4099">
                  <c:v>0.2271175903657576</c:v>
                </c:pt>
                <c:pt idx="4100">
                  <c:v>0.20473577650056007</c:v>
                </c:pt>
                <c:pt idx="4101">
                  <c:v>0.18779718573331594</c:v>
                </c:pt>
                <c:pt idx="4102">
                  <c:v>0.13633984875454686</c:v>
                </c:pt>
                <c:pt idx="4103">
                  <c:v>0.15766517987523432</c:v>
                </c:pt>
                <c:pt idx="4104">
                  <c:v>0.1318998743567254</c:v>
                </c:pt>
                <c:pt idx="4105">
                  <c:v>0.15083339574506072</c:v>
                </c:pt>
                <c:pt idx="4106">
                  <c:v>0.15879977869829831</c:v>
                </c:pt>
                <c:pt idx="4107">
                  <c:v>0.1793899572507863</c:v>
                </c:pt>
                <c:pt idx="4108">
                  <c:v>0.15590984694142329</c:v>
                </c:pt>
                <c:pt idx="4109">
                  <c:v>0.16200680040313584</c:v>
                </c:pt>
                <c:pt idx="4110">
                  <c:v>0.14125499149389725</c:v>
                </c:pt>
                <c:pt idx="4111">
                  <c:v>0.17859589569318579</c:v>
                </c:pt>
                <c:pt idx="4112">
                  <c:v>0.17262405494865435</c:v>
                </c:pt>
                <c:pt idx="4113">
                  <c:v>0.17369936594989588</c:v>
                </c:pt>
                <c:pt idx="4114">
                  <c:v>0.14062759677178177</c:v>
                </c:pt>
                <c:pt idx="4115">
                  <c:v>0.17084585157600302</c:v>
                </c:pt>
                <c:pt idx="4116">
                  <c:v>0.20112707084283099</c:v>
                </c:pt>
                <c:pt idx="4117">
                  <c:v>0.17776976838784575</c:v>
                </c:pt>
                <c:pt idx="4118">
                  <c:v>0.17620547790960039</c:v>
                </c:pt>
                <c:pt idx="4119">
                  <c:v>0.1559892942613306</c:v>
                </c:pt>
                <c:pt idx="4120">
                  <c:v>0.15923764103975105</c:v>
                </c:pt>
                <c:pt idx="4121">
                  <c:v>0.15127939960430986</c:v>
                </c:pt>
                <c:pt idx="4122">
                  <c:v>0.15556416967329323</c:v>
                </c:pt>
                <c:pt idx="4123">
                  <c:v>0.17423033190939116</c:v>
                </c:pt>
                <c:pt idx="4124">
                  <c:v>0.17276477684250799</c:v>
                </c:pt>
                <c:pt idx="4125">
                  <c:v>0.18212539340453113</c:v>
                </c:pt>
                <c:pt idx="4126">
                  <c:v>0.13646570066048491</c:v>
                </c:pt>
                <c:pt idx="4127">
                  <c:v>0.17020118838318657</c:v>
                </c:pt>
                <c:pt idx="4128">
                  <c:v>0.1616622453972863</c:v>
                </c:pt>
                <c:pt idx="4129">
                  <c:v>0.19332975697283289</c:v>
                </c:pt>
                <c:pt idx="4130">
                  <c:v>0.18018770220700697</c:v>
                </c:pt>
                <c:pt idx="4131">
                  <c:v>0.17264546949272683</c:v>
                </c:pt>
                <c:pt idx="4132">
                  <c:v>0.16307579994245094</c:v>
                </c:pt>
                <c:pt idx="4133">
                  <c:v>0.1174064606904756</c:v>
                </c:pt>
                <c:pt idx="4134">
                  <c:v>0.15533818916129541</c:v>
                </c:pt>
                <c:pt idx="4135">
                  <c:v>0.10406718318687098</c:v>
                </c:pt>
                <c:pt idx="4136">
                  <c:v>0.14710156340136984</c:v>
                </c:pt>
                <c:pt idx="4137">
                  <c:v>0.22934017821774921</c:v>
                </c:pt>
                <c:pt idx="4138">
                  <c:v>0.16797343499103531</c:v>
                </c:pt>
                <c:pt idx="4139">
                  <c:v>0.20670915274147264</c:v>
                </c:pt>
                <c:pt idx="4140">
                  <c:v>0.18795692304681982</c:v>
                </c:pt>
                <c:pt idx="4141">
                  <c:v>0.17174649545330725</c:v>
                </c:pt>
                <c:pt idx="4142">
                  <c:v>0.16897919753243021</c:v>
                </c:pt>
                <c:pt idx="4143">
                  <c:v>0.139305966551768</c:v>
                </c:pt>
                <c:pt idx="4144">
                  <c:v>0.1572057957524817</c:v>
                </c:pt>
                <c:pt idx="4145">
                  <c:v>0.1899366243801634</c:v>
                </c:pt>
                <c:pt idx="4146">
                  <c:v>0.138900247616532</c:v>
                </c:pt>
                <c:pt idx="4147">
                  <c:v>0.17254076886291286</c:v>
                </c:pt>
                <c:pt idx="4148">
                  <c:v>0.17554672293070156</c:v>
                </c:pt>
                <c:pt idx="4149">
                  <c:v>0.10530228742567703</c:v>
                </c:pt>
                <c:pt idx="4150">
                  <c:v>0.15798061151268014</c:v>
                </c:pt>
                <c:pt idx="4151">
                  <c:v>0.16398349460320646</c:v>
                </c:pt>
                <c:pt idx="4152">
                  <c:v>0.15993749858597339</c:v>
                </c:pt>
                <c:pt idx="4153">
                  <c:v>0.20316024968648311</c:v>
                </c:pt>
                <c:pt idx="4154">
                  <c:v>0.1423485134591479</c:v>
                </c:pt>
                <c:pt idx="4155">
                  <c:v>0.16452367502616314</c:v>
                </c:pt>
                <c:pt idx="4156">
                  <c:v>0.1743857180281754</c:v>
                </c:pt>
                <c:pt idx="4157">
                  <c:v>0.15718056089470661</c:v>
                </c:pt>
                <c:pt idx="4158">
                  <c:v>0.18196208596201652</c:v>
                </c:pt>
                <c:pt idx="4159">
                  <c:v>0.16129692933818746</c:v>
                </c:pt>
                <c:pt idx="4160">
                  <c:v>0.17496724485440937</c:v>
                </c:pt>
                <c:pt idx="4161">
                  <c:v>0.15024423491840719</c:v>
                </c:pt>
                <c:pt idx="4162">
                  <c:v>0.13883435201512412</c:v>
                </c:pt>
                <c:pt idx="4163">
                  <c:v>0.16118172095857156</c:v>
                </c:pt>
                <c:pt idx="4164">
                  <c:v>0.1260142844863783</c:v>
                </c:pt>
                <c:pt idx="4165">
                  <c:v>0.17995310234414025</c:v>
                </c:pt>
                <c:pt idx="4166">
                  <c:v>0.19508790743274829</c:v>
                </c:pt>
                <c:pt idx="4167">
                  <c:v>0.17211080867658418</c:v>
                </c:pt>
                <c:pt idx="4168">
                  <c:v>0.18125125651864601</c:v>
                </c:pt>
                <c:pt idx="4169">
                  <c:v>0.14295245094700609</c:v>
                </c:pt>
                <c:pt idx="4170">
                  <c:v>0.17459354991941167</c:v>
                </c:pt>
                <c:pt idx="4171">
                  <c:v>0.16490334494269174</c:v>
                </c:pt>
                <c:pt idx="4172">
                  <c:v>0.14400455081772284</c:v>
                </c:pt>
                <c:pt idx="4173">
                  <c:v>0.10551020088856906</c:v>
                </c:pt>
                <c:pt idx="4174">
                  <c:v>0.15388706491358817</c:v>
                </c:pt>
                <c:pt idx="4175">
                  <c:v>0.15854463241256489</c:v>
                </c:pt>
                <c:pt idx="4176">
                  <c:v>0.18462045477976091</c:v>
                </c:pt>
                <c:pt idx="4177">
                  <c:v>0.1767546113250561</c:v>
                </c:pt>
                <c:pt idx="4178">
                  <c:v>0.18252178324205406</c:v>
                </c:pt>
                <c:pt idx="4179">
                  <c:v>0.15384960945954712</c:v>
                </c:pt>
                <c:pt idx="4180">
                  <c:v>0.20868727142789686</c:v>
                </c:pt>
                <c:pt idx="4181">
                  <c:v>0.17921213041157807</c:v>
                </c:pt>
                <c:pt idx="4182">
                  <c:v>0.23156865012076519</c:v>
                </c:pt>
                <c:pt idx="4183">
                  <c:v>0.12876216533467857</c:v>
                </c:pt>
                <c:pt idx="4184">
                  <c:v>0.17423938598866862</c:v>
                </c:pt>
                <c:pt idx="4185">
                  <c:v>0.14455862339084855</c:v>
                </c:pt>
                <c:pt idx="4186">
                  <c:v>0.19024992597296406</c:v>
                </c:pt>
                <c:pt idx="4187">
                  <c:v>0.15791776916357061</c:v>
                </c:pt>
                <c:pt idx="4188">
                  <c:v>0.14937874263960024</c:v>
                </c:pt>
                <c:pt idx="4189">
                  <c:v>0.16586059539844855</c:v>
                </c:pt>
                <c:pt idx="4190">
                  <c:v>0.17739844836939314</c:v>
                </c:pt>
                <c:pt idx="4191">
                  <c:v>0.1920817718874426</c:v>
                </c:pt>
                <c:pt idx="4192">
                  <c:v>0.17031727784012896</c:v>
                </c:pt>
                <c:pt idx="4193">
                  <c:v>0.13554669040085796</c:v>
                </c:pt>
                <c:pt idx="4194">
                  <c:v>0.17401386581707579</c:v>
                </c:pt>
                <c:pt idx="4195">
                  <c:v>0.13931299284027288</c:v>
                </c:pt>
                <c:pt idx="4196">
                  <c:v>0.17601002959166154</c:v>
                </c:pt>
                <c:pt idx="4197">
                  <c:v>0.16475640555355328</c:v>
                </c:pt>
                <c:pt idx="4198">
                  <c:v>0.15880044512308367</c:v>
                </c:pt>
                <c:pt idx="4199">
                  <c:v>0.20519848559359369</c:v>
                </c:pt>
                <c:pt idx="4200">
                  <c:v>0.19684988067142337</c:v>
                </c:pt>
                <c:pt idx="4201">
                  <c:v>0.16005709990323364</c:v>
                </c:pt>
                <c:pt idx="4202">
                  <c:v>0.16221667549692009</c:v>
                </c:pt>
                <c:pt idx="4203">
                  <c:v>0.17179730417178352</c:v>
                </c:pt>
                <c:pt idx="4204">
                  <c:v>0.16313080238835101</c:v>
                </c:pt>
                <c:pt idx="4205">
                  <c:v>0.1740251312064815</c:v>
                </c:pt>
                <c:pt idx="4206">
                  <c:v>0.14198047834679631</c:v>
                </c:pt>
                <c:pt idx="4207">
                  <c:v>0.18214259740836283</c:v>
                </c:pt>
                <c:pt idx="4208">
                  <c:v>0.17731747583325333</c:v>
                </c:pt>
                <c:pt idx="4209">
                  <c:v>0.10695668070551567</c:v>
                </c:pt>
                <c:pt idx="4210">
                  <c:v>0.1765464983733698</c:v>
                </c:pt>
                <c:pt idx="4211">
                  <c:v>0.18454258574918436</c:v>
                </c:pt>
                <c:pt idx="4212">
                  <c:v>0.1667920913148388</c:v>
                </c:pt>
                <c:pt idx="4213">
                  <c:v>0.16028987249926341</c:v>
                </c:pt>
                <c:pt idx="4214">
                  <c:v>0.16380233569677238</c:v>
                </c:pt>
                <c:pt idx="4215">
                  <c:v>0.21067014416998603</c:v>
                </c:pt>
                <c:pt idx="4216">
                  <c:v>0.14133768496795016</c:v>
                </c:pt>
                <c:pt idx="4217">
                  <c:v>0.18391555171877519</c:v>
                </c:pt>
                <c:pt idx="4218">
                  <c:v>0.14528486172115829</c:v>
                </c:pt>
                <c:pt idx="4219">
                  <c:v>0.17594170575593288</c:v>
                </c:pt>
                <c:pt idx="4220">
                  <c:v>0.1675489085754652</c:v>
                </c:pt>
                <c:pt idx="4221">
                  <c:v>0.23380302713245171</c:v>
                </c:pt>
                <c:pt idx="4222">
                  <c:v>0.18486274838834379</c:v>
                </c:pt>
                <c:pt idx="4223">
                  <c:v>0.17763771425345848</c:v>
                </c:pt>
                <c:pt idx="4224">
                  <c:v>0.18712335449284478</c:v>
                </c:pt>
                <c:pt idx="4225">
                  <c:v>0.1792545465707204</c:v>
                </c:pt>
                <c:pt idx="4226">
                  <c:v>0.17928703429308457</c:v>
                </c:pt>
                <c:pt idx="4227">
                  <c:v>0.14548997510740586</c:v>
                </c:pt>
                <c:pt idx="4228">
                  <c:v>0.16042382211862502</c:v>
                </c:pt>
                <c:pt idx="4229">
                  <c:v>0.1611086790681302</c:v>
                </c:pt>
                <c:pt idx="4230">
                  <c:v>0.19423263921931527</c:v>
                </c:pt>
                <c:pt idx="4231">
                  <c:v>0.19861568345427533</c:v>
                </c:pt>
                <c:pt idx="4232">
                  <c:v>0.16781090318580641</c:v>
                </c:pt>
                <c:pt idx="4233">
                  <c:v>0.19254948465221852</c:v>
                </c:pt>
                <c:pt idx="4234">
                  <c:v>0.20724179063643053</c:v>
                </c:pt>
                <c:pt idx="4235">
                  <c:v>0.15642874590633674</c:v>
                </c:pt>
                <c:pt idx="4236">
                  <c:v>0.12162325893133506</c:v>
                </c:pt>
                <c:pt idx="4237">
                  <c:v>0.14284001820771011</c:v>
                </c:pt>
                <c:pt idx="4238">
                  <c:v>0.17628784145835921</c:v>
                </c:pt>
                <c:pt idx="4239">
                  <c:v>0.17266823655455704</c:v>
                </c:pt>
                <c:pt idx="4240">
                  <c:v>0.15376362378270156</c:v>
                </c:pt>
                <c:pt idx="4241">
                  <c:v>0.15166302075610813</c:v>
                </c:pt>
                <c:pt idx="4242">
                  <c:v>0.15695334171282718</c:v>
                </c:pt>
                <c:pt idx="4243">
                  <c:v>0.18223028738550609</c:v>
                </c:pt>
                <c:pt idx="4244">
                  <c:v>0.16213931203519</c:v>
                </c:pt>
                <c:pt idx="4245">
                  <c:v>0.17594415990420656</c:v>
                </c:pt>
                <c:pt idx="4246">
                  <c:v>0.16050623903077341</c:v>
                </c:pt>
                <c:pt idx="4247">
                  <c:v>0.1650848863032344</c:v>
                </c:pt>
                <c:pt idx="4248">
                  <c:v>0.14737158950157314</c:v>
                </c:pt>
                <c:pt idx="4249">
                  <c:v>0.16865554609702235</c:v>
                </c:pt>
                <c:pt idx="4250">
                  <c:v>0.1084066086390602</c:v>
                </c:pt>
                <c:pt idx="4251">
                  <c:v>0.17850431967731958</c:v>
                </c:pt>
                <c:pt idx="4252">
                  <c:v>0.18433804330572617</c:v>
                </c:pt>
                <c:pt idx="4253">
                  <c:v>0.16450271160477201</c:v>
                </c:pt>
                <c:pt idx="4254">
                  <c:v>0.21265778297514873</c:v>
                </c:pt>
                <c:pt idx="4255">
                  <c:v>0.17764773127806655</c:v>
                </c:pt>
                <c:pt idx="4256">
                  <c:v>0.17967475654133849</c:v>
                </c:pt>
                <c:pt idx="4257">
                  <c:v>0.14217177461577457</c:v>
                </c:pt>
                <c:pt idx="4258">
                  <c:v>0.12995188616822057</c:v>
                </c:pt>
                <c:pt idx="4259">
                  <c:v>0.16786314130174756</c:v>
                </c:pt>
                <c:pt idx="4260">
                  <c:v>0.17926877498800603</c:v>
                </c:pt>
                <c:pt idx="4261">
                  <c:v>0.14787745224707882</c:v>
                </c:pt>
                <c:pt idx="4262">
                  <c:v>0.17462567053935171</c:v>
                </c:pt>
                <c:pt idx="4263">
                  <c:v>0.23604333085185164</c:v>
                </c:pt>
                <c:pt idx="4264">
                  <c:v>0.18713147195049465</c:v>
                </c:pt>
                <c:pt idx="4265">
                  <c:v>0.1620506919607862</c:v>
                </c:pt>
                <c:pt idx="4266">
                  <c:v>0.18111502226121221</c:v>
                </c:pt>
                <c:pt idx="4267">
                  <c:v>0.20038532282527038</c:v>
                </c:pt>
                <c:pt idx="4268">
                  <c:v>0.16631600010817796</c:v>
                </c:pt>
                <c:pt idx="4269">
                  <c:v>0.14466502935232597</c:v>
                </c:pt>
                <c:pt idx="4270">
                  <c:v>0.18721060926570221</c:v>
                </c:pt>
                <c:pt idx="4271">
                  <c:v>0.1696109950427587</c:v>
                </c:pt>
                <c:pt idx="4272">
                  <c:v>0.1476248188462829</c:v>
                </c:pt>
                <c:pt idx="4273">
                  <c:v>0.18658879779419851</c:v>
                </c:pt>
                <c:pt idx="4274">
                  <c:v>0.19638923798287961</c:v>
                </c:pt>
                <c:pt idx="4275">
                  <c:v>0.20929017734889654</c:v>
                </c:pt>
                <c:pt idx="4276">
                  <c:v>0.13921264459930452</c:v>
                </c:pt>
                <c:pt idx="4277">
                  <c:v>0.14384983082623062</c:v>
                </c:pt>
                <c:pt idx="4278">
                  <c:v>0.18963410774237882</c:v>
                </c:pt>
                <c:pt idx="4279">
                  <c:v>0.11009230153180352</c:v>
                </c:pt>
                <c:pt idx="4280">
                  <c:v>0.1948556127157087</c:v>
                </c:pt>
                <c:pt idx="4281">
                  <c:v>0.16338658481361082</c:v>
                </c:pt>
                <c:pt idx="4282">
                  <c:v>0.181827612654618</c:v>
                </c:pt>
                <c:pt idx="4283">
                  <c:v>0.17786789920397281</c:v>
                </c:pt>
                <c:pt idx="4284">
                  <c:v>0.1785684298214287</c:v>
                </c:pt>
                <c:pt idx="4285">
                  <c:v>0.1705860826703687</c:v>
                </c:pt>
                <c:pt idx="4286">
                  <c:v>0.16368143470117974</c:v>
                </c:pt>
                <c:pt idx="4287">
                  <c:v>0.10985997127772724</c:v>
                </c:pt>
                <c:pt idx="4288">
                  <c:v>0.16704397430513143</c:v>
                </c:pt>
                <c:pt idx="4289">
                  <c:v>0.16422724867744562</c:v>
                </c:pt>
                <c:pt idx="4290">
                  <c:v>0.17502631767662546</c:v>
                </c:pt>
                <c:pt idx="4291">
                  <c:v>0.13313483467402887</c:v>
                </c:pt>
                <c:pt idx="4292">
                  <c:v>0.15395439257069052</c:v>
                </c:pt>
                <c:pt idx="4293">
                  <c:v>0.18046701918154751</c:v>
                </c:pt>
                <c:pt idx="4294">
                  <c:v>0.15901680560904083</c:v>
                </c:pt>
                <c:pt idx="4295">
                  <c:v>0.17935746597511804</c:v>
                </c:pt>
                <c:pt idx="4296">
                  <c:v>0.18090321502065076</c:v>
                </c:pt>
                <c:pt idx="4297">
                  <c:v>0.21465020024527562</c:v>
                </c:pt>
                <c:pt idx="4298">
                  <c:v>0.17072948266840346</c:v>
                </c:pt>
                <c:pt idx="4299">
                  <c:v>0.18653955879661172</c:v>
                </c:pt>
                <c:pt idx="4300">
                  <c:v>0.14864513269092916</c:v>
                </c:pt>
                <c:pt idx="4301">
                  <c:v>0.16368105504320585</c:v>
                </c:pt>
                <c:pt idx="4302">
                  <c:v>0.1631035987633187</c:v>
                </c:pt>
                <c:pt idx="4303">
                  <c:v>0.16679560909696647</c:v>
                </c:pt>
                <c:pt idx="4304">
                  <c:v>0.20215880610456324</c:v>
                </c:pt>
                <c:pt idx="4305">
                  <c:v>0.18525997124378954</c:v>
                </c:pt>
                <c:pt idx="4306">
                  <c:v>0.18297988058357736</c:v>
                </c:pt>
                <c:pt idx="4307">
                  <c:v>0.23828958341769652</c:v>
                </c:pt>
                <c:pt idx="4308">
                  <c:v>0.18203909673189639</c:v>
                </c:pt>
                <c:pt idx="4309">
                  <c:v>0.17146065951558326</c:v>
                </c:pt>
                <c:pt idx="4310">
                  <c:v>0.1600322209331804</c:v>
                </c:pt>
                <c:pt idx="4311">
                  <c:v>0.21134365872287222</c:v>
                </c:pt>
                <c:pt idx="4312">
                  <c:v>0.18972876136782954</c:v>
                </c:pt>
                <c:pt idx="4313">
                  <c:v>0.19855158042081533</c:v>
                </c:pt>
                <c:pt idx="4314">
                  <c:v>0.15729977588714228</c:v>
                </c:pt>
                <c:pt idx="4315">
                  <c:v>0.18956537848102506</c:v>
                </c:pt>
                <c:pt idx="4316">
                  <c:v>0.16883792660643113</c:v>
                </c:pt>
                <c:pt idx="4317">
                  <c:v>0.17746430942575192</c:v>
                </c:pt>
                <c:pt idx="4318">
                  <c:v>0.14504202201557809</c:v>
                </c:pt>
                <c:pt idx="4319">
                  <c:v>0.1507542705786459</c:v>
                </c:pt>
                <c:pt idx="4320">
                  <c:v>0.17979635403555236</c:v>
                </c:pt>
                <c:pt idx="4321">
                  <c:v>0.1709824617761331</c:v>
                </c:pt>
                <c:pt idx="4322">
                  <c:v>0.19716832463979106</c:v>
                </c:pt>
                <c:pt idx="4323">
                  <c:v>0.11131675578044868</c:v>
                </c:pt>
                <c:pt idx="4324">
                  <c:v>0.14997231379299122</c:v>
                </c:pt>
                <c:pt idx="4325">
                  <c:v>0.18254103782472375</c:v>
                </c:pt>
                <c:pt idx="4326">
                  <c:v>0.19215273098500227</c:v>
                </c:pt>
                <c:pt idx="4327">
                  <c:v>0.18107091356997368</c:v>
                </c:pt>
                <c:pt idx="4328">
                  <c:v>0.18927101292118281</c:v>
                </c:pt>
                <c:pt idx="4329">
                  <c:v>0.14680154815314006</c:v>
                </c:pt>
                <c:pt idx="4330">
                  <c:v>0.14735960297213779</c:v>
                </c:pt>
                <c:pt idx="4331">
                  <c:v>0.16900806861254603</c:v>
                </c:pt>
                <c:pt idx="4332">
                  <c:v>0.2166474087741336</c:v>
                </c:pt>
                <c:pt idx="4333">
                  <c:v>0.18243460275641438</c:v>
                </c:pt>
                <c:pt idx="4334">
                  <c:v>0.18085563932429785</c:v>
                </c:pt>
                <c:pt idx="4335">
                  <c:v>0.17244021428518402</c:v>
                </c:pt>
                <c:pt idx="4336">
                  <c:v>0.18437635969502372</c:v>
                </c:pt>
                <c:pt idx="4337">
                  <c:v>0.16632091142886266</c:v>
                </c:pt>
                <c:pt idx="4338">
                  <c:v>0.14637077525396924</c:v>
                </c:pt>
                <c:pt idx="4339">
                  <c:v>0.15121145319291815</c:v>
                </c:pt>
                <c:pt idx="4340">
                  <c:v>0.16531491206882981</c:v>
                </c:pt>
                <c:pt idx="4341">
                  <c:v>0.20393614088624681</c:v>
                </c:pt>
                <c:pt idx="4342">
                  <c:v>0.17739152891430301</c:v>
                </c:pt>
                <c:pt idx="4343">
                  <c:v>0.18874715409136089</c:v>
                </c:pt>
                <c:pt idx="4344">
                  <c:v>0.15625285432023187</c:v>
                </c:pt>
                <c:pt idx="4345">
                  <c:v>0.16626290172531583</c:v>
                </c:pt>
                <c:pt idx="4346">
                  <c:v>0.18484912709135257</c:v>
                </c:pt>
                <c:pt idx="4347">
                  <c:v>0.12586725251678546</c:v>
                </c:pt>
                <c:pt idx="4348">
                  <c:v>0.24054180750692089</c:v>
                </c:pt>
                <c:pt idx="4349">
                  <c:v>0.16649593618127073</c:v>
                </c:pt>
                <c:pt idx="4350">
                  <c:v>0.1616137873663866</c:v>
                </c:pt>
                <c:pt idx="4351">
                  <c:v>0.17363520887224343</c:v>
                </c:pt>
                <c:pt idx="4352">
                  <c:v>0.16909537132663383</c:v>
                </c:pt>
                <c:pt idx="4353">
                  <c:v>0.1339123187368198</c:v>
                </c:pt>
                <c:pt idx="4354">
                  <c:v>0.18441050723682817</c:v>
                </c:pt>
                <c:pt idx="4355">
                  <c:v>0.2134022482047761</c:v>
                </c:pt>
                <c:pt idx="4356">
                  <c:v>0.17365909384270758</c:v>
                </c:pt>
                <c:pt idx="4357">
                  <c:v>0.16570985039548783</c:v>
                </c:pt>
                <c:pt idx="4358">
                  <c:v>0.20071967940443441</c:v>
                </c:pt>
                <c:pt idx="4359">
                  <c:v>0.18418224711873177</c:v>
                </c:pt>
                <c:pt idx="4360">
                  <c:v>0.14289767485183394</c:v>
                </c:pt>
                <c:pt idx="4361">
                  <c:v>0.18278807808466421</c:v>
                </c:pt>
                <c:pt idx="4362">
                  <c:v>0.18172952981728085</c:v>
                </c:pt>
                <c:pt idx="4363">
                  <c:v>0.11277694986053272</c:v>
                </c:pt>
                <c:pt idx="4364">
                  <c:v>0.18830120721557056</c:v>
                </c:pt>
                <c:pt idx="4365">
                  <c:v>0.1919270696139867</c:v>
                </c:pt>
                <c:pt idx="4366">
                  <c:v>0.17427594559200296</c:v>
                </c:pt>
                <c:pt idx="4367">
                  <c:v>0.19233447224330555</c:v>
                </c:pt>
                <c:pt idx="4368">
                  <c:v>0.21864942174492752</c:v>
                </c:pt>
                <c:pt idx="4369">
                  <c:v>0.15181396641979106</c:v>
                </c:pt>
                <c:pt idx="4370">
                  <c:v>0.19948763573581396</c:v>
                </c:pt>
                <c:pt idx="4371">
                  <c:v>0.16695226404522007</c:v>
                </c:pt>
                <c:pt idx="4372">
                  <c:v>0.20571733503621067</c:v>
                </c:pt>
                <c:pt idx="4373">
                  <c:v>0.17097717204991641</c:v>
                </c:pt>
                <c:pt idx="4374">
                  <c:v>0.18440707678521065</c:v>
                </c:pt>
                <c:pt idx="4375">
                  <c:v>0.16312370160013667</c:v>
                </c:pt>
                <c:pt idx="4376">
                  <c:v>0.17136812088722675</c:v>
                </c:pt>
                <c:pt idx="4377">
                  <c:v>0.19467924191682892</c:v>
                </c:pt>
                <c:pt idx="4378">
                  <c:v>0.16842030270226505</c:v>
                </c:pt>
                <c:pt idx="4379">
                  <c:v>0.18314947934260223</c:v>
                </c:pt>
                <c:pt idx="4380">
                  <c:v>0.15232733970293635</c:v>
                </c:pt>
                <c:pt idx="4381">
                  <c:v>0.18672276774379026</c:v>
                </c:pt>
                <c:pt idx="4382">
                  <c:v>0.18031323600541993</c:v>
                </c:pt>
                <c:pt idx="4383">
                  <c:v>0.19196221692360876</c:v>
                </c:pt>
                <c:pt idx="4384">
                  <c:v>0.18693329011876464</c:v>
                </c:pt>
                <c:pt idx="4385">
                  <c:v>0.19096084015764445</c:v>
                </c:pt>
                <c:pt idx="4386">
                  <c:v>0.2428000263333894</c:v>
                </c:pt>
                <c:pt idx="4387">
                  <c:v>0.17976387911996564</c:v>
                </c:pt>
                <c:pt idx="4388">
                  <c:v>0.14792371517751912</c:v>
                </c:pt>
                <c:pt idx="4389">
                  <c:v>0.15006418566274998</c:v>
                </c:pt>
                <c:pt idx="4390">
                  <c:v>0.14890050628929338</c:v>
                </c:pt>
                <c:pt idx="4391">
                  <c:v>0.17411437991168952</c:v>
                </c:pt>
                <c:pt idx="4392">
                  <c:v>0.15855840362364612</c:v>
                </c:pt>
                <c:pt idx="4393">
                  <c:v>0.17527976005338738</c:v>
                </c:pt>
                <c:pt idx="4394">
                  <c:v>0.13753531108383477</c:v>
                </c:pt>
                <c:pt idx="4395">
                  <c:v>0.215465959692339</c:v>
                </c:pt>
                <c:pt idx="4396">
                  <c:v>0.18582684686365955</c:v>
                </c:pt>
                <c:pt idx="4397">
                  <c:v>0.1608526834748468</c:v>
                </c:pt>
                <c:pt idx="4398">
                  <c:v>0.16885308444800851</c:v>
                </c:pt>
                <c:pt idx="4399">
                  <c:v>0.18450896383682222</c:v>
                </c:pt>
                <c:pt idx="4400">
                  <c:v>0.17140200278888409</c:v>
                </c:pt>
                <c:pt idx="4401">
                  <c:v>0.15415257408434424</c:v>
                </c:pt>
                <c:pt idx="4402">
                  <c:v>0.1867889999493256</c:v>
                </c:pt>
                <c:pt idx="4403">
                  <c:v>0.11424054177033108</c:v>
                </c:pt>
                <c:pt idx="4404">
                  <c:v>0.20289354842712104</c:v>
                </c:pt>
                <c:pt idx="4405">
                  <c:v>0.18366743244938244</c:v>
                </c:pt>
                <c:pt idx="4406">
                  <c:v>0.16421969205609502</c:v>
                </c:pt>
                <c:pt idx="4407">
                  <c:v>0.11491964365005651</c:v>
                </c:pt>
                <c:pt idx="4408">
                  <c:v>0.20750239669010484</c:v>
                </c:pt>
                <c:pt idx="4409">
                  <c:v>0.16859311228004512</c:v>
                </c:pt>
                <c:pt idx="4410">
                  <c:v>0.22065625272801886</c:v>
                </c:pt>
                <c:pt idx="4411">
                  <c:v>0.15456060811159758</c:v>
                </c:pt>
                <c:pt idx="4412">
                  <c:v>0.16832499794568609</c:v>
                </c:pt>
                <c:pt idx="4413">
                  <c:v>0.18638444815734706</c:v>
                </c:pt>
                <c:pt idx="4414">
                  <c:v>0.1696179340862364</c:v>
                </c:pt>
                <c:pt idx="4415">
                  <c:v>0.19429569720357112</c:v>
                </c:pt>
                <c:pt idx="4416">
                  <c:v>0.17295128803744453</c:v>
                </c:pt>
                <c:pt idx="4417">
                  <c:v>0.17669630208673678</c:v>
                </c:pt>
                <c:pt idx="4418">
                  <c:v>0.2018135621404841</c:v>
                </c:pt>
                <c:pt idx="4419">
                  <c:v>0.18860080890097553</c:v>
                </c:pt>
                <c:pt idx="4420">
                  <c:v>0.17659975000625416</c:v>
                </c:pt>
                <c:pt idx="4421">
                  <c:v>0.15078478987468574</c:v>
                </c:pt>
                <c:pt idx="4422">
                  <c:v>0.19494862423731041</c:v>
                </c:pt>
                <c:pt idx="4423">
                  <c:v>0.17052542570921508</c:v>
                </c:pt>
                <c:pt idx="4424">
                  <c:v>0.17710141666777357</c:v>
                </c:pt>
                <c:pt idx="4425">
                  <c:v>0.19135402329179269</c:v>
                </c:pt>
                <c:pt idx="4426">
                  <c:v>0.18544996019434759</c:v>
                </c:pt>
                <c:pt idx="4427">
                  <c:v>0.24506426364683861</c:v>
                </c:pt>
                <c:pt idx="4428">
                  <c:v>0.19721365945602942</c:v>
                </c:pt>
                <c:pt idx="4429">
                  <c:v>0.18747484126037708</c:v>
                </c:pt>
                <c:pt idx="4430">
                  <c:v>0.17390659027193106</c:v>
                </c:pt>
                <c:pt idx="4431">
                  <c:v>0.19318062871047842</c:v>
                </c:pt>
                <c:pt idx="4432">
                  <c:v>0.15468989134395944</c:v>
                </c:pt>
                <c:pt idx="4433">
                  <c:v>0.21753480753158266</c:v>
                </c:pt>
                <c:pt idx="4434">
                  <c:v>0.18623357543628594</c:v>
                </c:pt>
                <c:pt idx="4435">
                  <c:v>0.19466243124676144</c:v>
                </c:pt>
                <c:pt idx="4436">
                  <c:v>0.18214337827031807</c:v>
                </c:pt>
                <c:pt idx="4437">
                  <c:v>0.18949842002579292</c:v>
                </c:pt>
                <c:pt idx="4438">
                  <c:v>0.18317246778634869</c:v>
                </c:pt>
                <c:pt idx="4439">
                  <c:v>0.20929133425140448</c:v>
                </c:pt>
                <c:pt idx="4440">
                  <c:v>0.11570752028656801</c:v>
                </c:pt>
                <c:pt idx="4441">
                  <c:v>0.15499646194514646</c:v>
                </c:pt>
                <c:pt idx="4442">
                  <c:v>0.17023745837674198</c:v>
                </c:pt>
                <c:pt idx="4443">
                  <c:v>0.16622778684537282</c:v>
                </c:pt>
                <c:pt idx="4444">
                  <c:v>0.16087103944871745</c:v>
                </c:pt>
                <c:pt idx="4445">
                  <c:v>0.18561006830760171</c:v>
                </c:pt>
                <c:pt idx="4446">
                  <c:v>0.22266791567880248</c:v>
                </c:pt>
                <c:pt idx="4447">
                  <c:v>0.20507320159814943</c:v>
                </c:pt>
                <c:pt idx="4448">
                  <c:v>0.14660173083072645</c:v>
                </c:pt>
                <c:pt idx="4449">
                  <c:v>0.1301382565474869</c:v>
                </c:pt>
                <c:pt idx="4450">
                  <c:v>0.1514390142724607</c:v>
                </c:pt>
                <c:pt idx="4451">
                  <c:v>0.13789547787322912</c:v>
                </c:pt>
                <c:pt idx="4452">
                  <c:v>0.17371550909836384</c:v>
                </c:pt>
                <c:pt idx="4453">
                  <c:v>0.1891745878074757</c:v>
                </c:pt>
                <c:pt idx="4454">
                  <c:v>0.15277876683579675</c:v>
                </c:pt>
                <c:pt idx="4455">
                  <c:v>0.17812964581409171</c:v>
                </c:pt>
                <c:pt idx="4456">
                  <c:v>0.17145198902680131</c:v>
                </c:pt>
                <c:pt idx="4457">
                  <c:v>0.18836672426186757</c:v>
                </c:pt>
                <c:pt idx="4458">
                  <c:v>0.1508168382041252</c:v>
                </c:pt>
                <c:pt idx="4459">
                  <c:v>0.17493042058139219</c:v>
                </c:pt>
                <c:pt idx="4460">
                  <c:v>0.19048325731916635</c:v>
                </c:pt>
                <c:pt idx="4461">
                  <c:v>0.17725891234555552</c:v>
                </c:pt>
                <c:pt idx="4462">
                  <c:v>0.1668345225828575</c:v>
                </c:pt>
                <c:pt idx="4463">
                  <c:v>0.19667122915417048</c:v>
                </c:pt>
                <c:pt idx="4464">
                  <c:v>0.1891262347471529</c:v>
                </c:pt>
                <c:pt idx="4465">
                  <c:v>0.20414612080681635</c:v>
                </c:pt>
                <c:pt idx="4466">
                  <c:v>0.1726362844455363</c:v>
                </c:pt>
                <c:pt idx="4467">
                  <c:v>0.17094904736970751</c:v>
                </c:pt>
                <c:pt idx="4468">
                  <c:v>0.2473345437320224</c:v>
                </c:pt>
                <c:pt idx="4469">
                  <c:v>0.18796191778184293</c:v>
                </c:pt>
                <c:pt idx="4470">
                  <c:v>0.21960880651400025</c:v>
                </c:pt>
                <c:pt idx="4471">
                  <c:v>0.19757123840794943</c:v>
                </c:pt>
                <c:pt idx="4472">
                  <c:v>0.16442234624990759</c:v>
                </c:pt>
                <c:pt idx="4473">
                  <c:v>0.18775709312549232</c:v>
                </c:pt>
                <c:pt idx="4474">
                  <c:v>0.19540653220278129</c:v>
                </c:pt>
                <c:pt idx="4475">
                  <c:v>0.21108415638957556</c:v>
                </c:pt>
                <c:pt idx="4476">
                  <c:v>0.157566486995393</c:v>
                </c:pt>
                <c:pt idx="4477">
                  <c:v>0.17188530423034606</c:v>
                </c:pt>
                <c:pt idx="4478">
                  <c:v>0.11717787469629684</c:v>
                </c:pt>
                <c:pt idx="4479">
                  <c:v>0.19975600372651917</c:v>
                </c:pt>
                <c:pt idx="4480">
                  <c:v>0.17976938048273081</c:v>
                </c:pt>
                <c:pt idx="4481">
                  <c:v>0.17955146723570586</c:v>
                </c:pt>
                <c:pt idx="4482">
                  <c:v>0.17275258989957767</c:v>
                </c:pt>
                <c:pt idx="4483">
                  <c:v>0.17645334367369628</c:v>
                </c:pt>
                <c:pt idx="4484">
                  <c:v>0.18755744423713111</c:v>
                </c:pt>
                <c:pt idx="4485">
                  <c:v>0.22468442493573448</c:v>
                </c:pt>
                <c:pt idx="4486">
                  <c:v>0.15792490538587345</c:v>
                </c:pt>
                <c:pt idx="4487">
                  <c:v>0.17993708743487472</c:v>
                </c:pt>
                <c:pt idx="4488">
                  <c:v>0.15705996506774914</c:v>
                </c:pt>
                <c:pt idx="4489">
                  <c:v>0.18453003744743524</c:v>
                </c:pt>
                <c:pt idx="4490">
                  <c:v>0.19441845017426962</c:v>
                </c:pt>
                <c:pt idx="4491">
                  <c:v>0.20725865363686349</c:v>
                </c:pt>
                <c:pt idx="4492">
                  <c:v>0.1920717668893927</c:v>
                </c:pt>
                <c:pt idx="4493">
                  <c:v>0.19737167893285598</c:v>
                </c:pt>
                <c:pt idx="4494">
                  <c:v>0.16319076208073538</c:v>
                </c:pt>
                <c:pt idx="4495">
                  <c:v>0.19035391298127255</c:v>
                </c:pt>
                <c:pt idx="4496">
                  <c:v>0.19237012014634569</c:v>
                </c:pt>
                <c:pt idx="4497">
                  <c:v>0.19078103199726543</c:v>
                </c:pt>
                <c:pt idx="4498">
                  <c:v>0.14196347422087605</c:v>
                </c:pt>
                <c:pt idx="4499">
                  <c:v>0.17691457426482668</c:v>
                </c:pt>
                <c:pt idx="4500">
                  <c:v>0.17603589696801644</c:v>
                </c:pt>
                <c:pt idx="4501">
                  <c:v>0.18604202456317681</c:v>
                </c:pt>
                <c:pt idx="4502">
                  <c:v>0.19156728477880194</c:v>
                </c:pt>
                <c:pt idx="4503">
                  <c:v>0.18969399605811182</c:v>
                </c:pt>
                <c:pt idx="4504">
                  <c:v>0.15398629177823356</c:v>
                </c:pt>
                <c:pt idx="4505">
                  <c:v>0.17405962342814735</c:v>
                </c:pt>
                <c:pt idx="4506">
                  <c:v>0.2064853294956433</c:v>
                </c:pt>
                <c:pt idx="4507">
                  <c:v>0.15478970978982187</c:v>
                </c:pt>
                <c:pt idx="4508">
                  <c:v>0.19905377690898401</c:v>
                </c:pt>
                <c:pt idx="4509">
                  <c:v>0.16934448378706404</c:v>
                </c:pt>
                <c:pt idx="4510">
                  <c:v>0.21288087203833533</c:v>
                </c:pt>
                <c:pt idx="4511">
                  <c:v>0.24961089140806172</c:v>
                </c:pt>
                <c:pt idx="4512">
                  <c:v>0.18098988743565822</c:v>
                </c:pt>
                <c:pt idx="4513">
                  <c:v>0.1581926101669042</c:v>
                </c:pt>
                <c:pt idx="4514">
                  <c:v>0.17353665202348192</c:v>
                </c:pt>
                <c:pt idx="4515">
                  <c:v>0.15550333876670819</c:v>
                </c:pt>
                <c:pt idx="4516">
                  <c:v>0.22168797187393027</c:v>
                </c:pt>
                <c:pt idx="4517">
                  <c:v>0.17475288367754555</c:v>
                </c:pt>
                <c:pt idx="4518">
                  <c:v>0.11866252376175852</c:v>
                </c:pt>
                <c:pt idx="4519">
                  <c:v>0.16945828382945907</c:v>
                </c:pt>
                <c:pt idx="4520">
                  <c:v>0.197638563816457</c:v>
                </c:pt>
                <c:pt idx="4521">
                  <c:v>0.19007089029632276</c:v>
                </c:pt>
                <c:pt idx="4522">
                  <c:v>0.15372137902805391</c:v>
                </c:pt>
                <c:pt idx="4523">
                  <c:v>0.22670579521850834</c:v>
                </c:pt>
                <c:pt idx="4524">
                  <c:v>0.18041607932559026</c:v>
                </c:pt>
                <c:pt idx="4525">
                  <c:v>0.18950956754682347</c:v>
                </c:pt>
                <c:pt idx="4526">
                  <c:v>0.17358200651682956</c:v>
                </c:pt>
                <c:pt idx="4527">
                  <c:v>0.20020233719183975</c:v>
                </c:pt>
                <c:pt idx="4528">
                  <c:v>0.20230629604269787</c:v>
                </c:pt>
                <c:pt idx="4529">
                  <c:v>0.1924392379167128</c:v>
                </c:pt>
                <c:pt idx="4530">
                  <c:v>0.11978389552841771</c:v>
                </c:pt>
                <c:pt idx="4531">
                  <c:v>0.20944991986720829</c:v>
                </c:pt>
                <c:pt idx="4532">
                  <c:v>0.15032477343295694</c:v>
                </c:pt>
                <c:pt idx="4533">
                  <c:v>0.19426140491798413</c:v>
                </c:pt>
                <c:pt idx="4534">
                  <c:v>0.19234602268564124</c:v>
                </c:pt>
                <c:pt idx="4535">
                  <c:v>0.18692386882087245</c:v>
                </c:pt>
                <c:pt idx="4536">
                  <c:v>0.17900839156557527</c:v>
                </c:pt>
                <c:pt idx="4537">
                  <c:v>0.15943755876986562</c:v>
                </c:pt>
                <c:pt idx="4538">
                  <c:v>0.17890375423879526</c:v>
                </c:pt>
                <c:pt idx="4539">
                  <c:v>0.19142981573255358</c:v>
                </c:pt>
                <c:pt idx="4540">
                  <c:v>0.18251426432518325</c:v>
                </c:pt>
                <c:pt idx="4541">
                  <c:v>0.19465334953540414</c:v>
                </c:pt>
                <c:pt idx="4542">
                  <c:v>0.14190127705775488</c:v>
                </c:pt>
                <c:pt idx="4543">
                  <c:v>0.18278297488613074</c:v>
                </c:pt>
                <c:pt idx="4544">
                  <c:v>0.18285446541704364</c:v>
                </c:pt>
                <c:pt idx="4545">
                  <c:v>0.16551757309282522</c:v>
                </c:pt>
                <c:pt idx="4546">
                  <c:v>0.2000899845982097</c:v>
                </c:pt>
                <c:pt idx="4547">
                  <c:v>0.21468149039400863</c:v>
                </c:pt>
                <c:pt idx="4548">
                  <c:v>0.1758999187762588</c:v>
                </c:pt>
                <c:pt idx="4549">
                  <c:v>0.17519150422250812</c:v>
                </c:pt>
                <c:pt idx="4550">
                  <c:v>0.19396710584570506</c:v>
                </c:pt>
                <c:pt idx="4551">
                  <c:v>0.1783631741889872</c:v>
                </c:pt>
                <c:pt idx="4552">
                  <c:v>0.19749452122853289</c:v>
                </c:pt>
                <c:pt idx="4553">
                  <c:v>0.16800877111821641</c:v>
                </c:pt>
                <c:pt idx="4554">
                  <c:v>0.13443611393084903</c:v>
                </c:pt>
                <c:pt idx="4555">
                  <c:v>0.16099600297527702</c:v>
                </c:pt>
                <c:pt idx="4556">
                  <c:v>0.22377231928611982</c:v>
                </c:pt>
                <c:pt idx="4557">
                  <c:v>0.25189333202799263</c:v>
                </c:pt>
                <c:pt idx="4558">
                  <c:v>0.20883120676766651</c:v>
                </c:pt>
                <c:pt idx="4559">
                  <c:v>0.12013962461800269</c:v>
                </c:pt>
                <c:pt idx="4560">
                  <c:v>0.20144331036976582</c:v>
                </c:pt>
                <c:pt idx="4561">
                  <c:v>0.18892192837343916</c:v>
                </c:pt>
                <c:pt idx="4562">
                  <c:v>0.17688372985613862</c:v>
                </c:pt>
                <c:pt idx="4563">
                  <c:v>0.16130433966452382</c:v>
                </c:pt>
                <c:pt idx="4564">
                  <c:v>0.22873204162637475</c:v>
                </c:pt>
                <c:pt idx="4565">
                  <c:v>0.1565423335523409</c:v>
                </c:pt>
                <c:pt idx="4566">
                  <c:v>0.17667599738872203</c:v>
                </c:pt>
                <c:pt idx="4567">
                  <c:v>0.19146644600367843</c:v>
                </c:pt>
                <c:pt idx="4568">
                  <c:v>0.19987673745397988</c:v>
                </c:pt>
                <c:pt idx="4569">
                  <c:v>0.19410085764201651</c:v>
                </c:pt>
                <c:pt idx="4570">
                  <c:v>0.19239124857771378</c:v>
                </c:pt>
                <c:pt idx="4571">
                  <c:v>0.1961571195529995</c:v>
                </c:pt>
                <c:pt idx="4572">
                  <c:v>0.1838605031378451</c:v>
                </c:pt>
                <c:pt idx="4573">
                  <c:v>0.15823789650925901</c:v>
                </c:pt>
                <c:pt idx="4574">
                  <c:v>0.17209098261086317</c:v>
                </c:pt>
                <c:pt idx="4575">
                  <c:v>0.21164701621259963</c:v>
                </c:pt>
                <c:pt idx="4576">
                  <c:v>0.19434306222704162</c:v>
                </c:pt>
                <c:pt idx="4577">
                  <c:v>0.19316938255261296</c:v>
                </c:pt>
                <c:pt idx="4578">
                  <c:v>0.17247380341875659</c:v>
                </c:pt>
                <c:pt idx="4579">
                  <c:v>0.20284194438618855</c:v>
                </c:pt>
                <c:pt idx="4580">
                  <c:v>0.21648602091397429</c:v>
                </c:pt>
                <c:pt idx="4581">
                  <c:v>0.20486455889519928</c:v>
                </c:pt>
                <c:pt idx="4582">
                  <c:v>0.1762238850885777</c:v>
                </c:pt>
                <c:pt idx="4583">
                  <c:v>0.18089796621391122</c:v>
                </c:pt>
                <c:pt idx="4584">
                  <c:v>0.17684986357381299</c:v>
                </c:pt>
                <c:pt idx="4585">
                  <c:v>0.16140240705574049</c:v>
                </c:pt>
                <c:pt idx="4586">
                  <c:v>0.18932488563079378</c:v>
                </c:pt>
                <c:pt idx="4587">
                  <c:v>0.15663732928678575</c:v>
                </c:pt>
                <c:pt idx="4588">
                  <c:v>0.18358590462559329</c:v>
                </c:pt>
                <c:pt idx="4589">
                  <c:v>0.18157174595052947</c:v>
                </c:pt>
                <c:pt idx="4590">
                  <c:v>0.16182267185199306</c:v>
                </c:pt>
                <c:pt idx="4591">
                  <c:v>0.22586186486347204</c:v>
                </c:pt>
                <c:pt idx="4592">
                  <c:v>0.12162007209233083</c:v>
                </c:pt>
                <c:pt idx="4593">
                  <c:v>0.25418189147850934</c:v>
                </c:pt>
                <c:pt idx="4594">
                  <c:v>0.1972431881227629</c:v>
                </c:pt>
                <c:pt idx="4595">
                  <c:v>0.16785147531788316</c:v>
                </c:pt>
                <c:pt idx="4596">
                  <c:v>0.1963740669917618</c:v>
                </c:pt>
                <c:pt idx="4597">
                  <c:v>0.18069734961161943</c:v>
                </c:pt>
                <c:pt idx="4598">
                  <c:v>0.23076317963660292</c:v>
                </c:pt>
                <c:pt idx="4599">
                  <c:v>0.19576589653811644</c:v>
                </c:pt>
                <c:pt idx="4600">
                  <c:v>0.15881628767971795</c:v>
                </c:pt>
                <c:pt idx="4601">
                  <c:v>0.20281737441199044</c:v>
                </c:pt>
                <c:pt idx="4602">
                  <c:v>0.2111837719760262</c:v>
                </c:pt>
                <c:pt idx="4603">
                  <c:v>0.1464192290416354</c:v>
                </c:pt>
                <c:pt idx="4604">
                  <c:v>0.18548816272883922</c:v>
                </c:pt>
                <c:pt idx="4605">
                  <c:v>0.19342808782759313</c:v>
                </c:pt>
                <c:pt idx="4606">
                  <c:v>0.18563909826885877</c:v>
                </c:pt>
                <c:pt idx="4607">
                  <c:v>0.17901185041837878</c:v>
                </c:pt>
                <c:pt idx="4608">
                  <c:v>0.2038398477932564</c:v>
                </c:pt>
                <c:pt idx="4609">
                  <c:v>0.18595158136451984</c:v>
                </c:pt>
                <c:pt idx="4610">
                  <c:v>0.20212106773046271</c:v>
                </c:pt>
                <c:pt idx="4611">
                  <c:v>0.19805727234991091</c:v>
                </c:pt>
                <c:pt idx="4612">
                  <c:v>0.20058227244025451</c:v>
                </c:pt>
                <c:pt idx="4613">
                  <c:v>0.19491270254298226</c:v>
                </c:pt>
                <c:pt idx="4614">
                  <c:v>0.17905993955940919</c:v>
                </c:pt>
                <c:pt idx="4615">
                  <c:v>0.19471841396757567</c:v>
                </c:pt>
                <c:pt idx="4616">
                  <c:v>0.21829447331520246</c:v>
                </c:pt>
                <c:pt idx="4617">
                  <c:v>0.19634504093421937</c:v>
                </c:pt>
                <c:pt idx="4618">
                  <c:v>0.15406677428093335</c:v>
                </c:pt>
                <c:pt idx="4619">
                  <c:v>0.21384995919112204</c:v>
                </c:pt>
                <c:pt idx="4620">
                  <c:v>0.19181220345680469</c:v>
                </c:pt>
                <c:pt idx="4621">
                  <c:v>0.17851173310025334</c:v>
                </c:pt>
                <c:pt idx="4622">
                  <c:v>0.1793011223790823</c:v>
                </c:pt>
                <c:pt idx="4623">
                  <c:v>0.15910713645176566</c:v>
                </c:pt>
                <c:pt idx="4624">
                  <c:v>0.18289721645233548</c:v>
                </c:pt>
                <c:pt idx="4625">
                  <c:v>0.16444112213987772</c:v>
                </c:pt>
                <c:pt idx="4626">
                  <c:v>0.1716119719495266</c:v>
                </c:pt>
                <c:pt idx="4627">
                  <c:v>0.17473262763108546</c:v>
                </c:pt>
                <c:pt idx="4628">
                  <c:v>0.1231038573875156</c:v>
                </c:pt>
                <c:pt idx="4629">
                  <c:v>0.20549008513210101</c:v>
                </c:pt>
                <c:pt idx="4630">
                  <c:v>0.18674151344493234</c:v>
                </c:pt>
                <c:pt idx="4631">
                  <c:v>0.20743081593760909</c:v>
                </c:pt>
                <c:pt idx="4632">
                  <c:v>0.22795662515497322</c:v>
                </c:pt>
                <c:pt idx="4633">
                  <c:v>0.19743436019635466</c:v>
                </c:pt>
                <c:pt idx="4634">
                  <c:v>0.1646989116470983</c:v>
                </c:pt>
                <c:pt idx="4635">
                  <c:v>0.19173310217207268</c:v>
                </c:pt>
                <c:pt idx="4636">
                  <c:v>0.16098243781559135</c:v>
                </c:pt>
                <c:pt idx="4637">
                  <c:v>0.25647659617989854</c:v>
                </c:pt>
                <c:pt idx="4638">
                  <c:v>0.17887469460000835</c:v>
                </c:pt>
                <c:pt idx="4639">
                  <c:v>0.23279922510307863</c:v>
                </c:pt>
                <c:pt idx="4640">
                  <c:v>0.14592964661312086</c:v>
                </c:pt>
                <c:pt idx="4641">
                  <c:v>0.19539450168636871</c:v>
                </c:pt>
                <c:pt idx="4642">
                  <c:v>0.16421530518629263</c:v>
                </c:pt>
                <c:pt idx="4643">
                  <c:v>0.17561576050621322</c:v>
                </c:pt>
                <c:pt idx="4644">
                  <c:v>0.184143420333231</c:v>
                </c:pt>
                <c:pt idx="4645">
                  <c:v>0.19878818518884395</c:v>
                </c:pt>
                <c:pt idx="4646">
                  <c:v>0.17019247282203004</c:v>
                </c:pt>
                <c:pt idx="4647">
                  <c:v>0.18303843312748733</c:v>
                </c:pt>
                <c:pt idx="4648">
                  <c:v>0.19984130412529805</c:v>
                </c:pt>
                <c:pt idx="4649">
                  <c:v>0.19996187198317944</c:v>
                </c:pt>
                <c:pt idx="4650">
                  <c:v>0.19665978200298515</c:v>
                </c:pt>
                <c:pt idx="4651">
                  <c:v>0.21354304525937448</c:v>
                </c:pt>
                <c:pt idx="4652">
                  <c:v>0.18114573030000566</c:v>
                </c:pt>
                <c:pt idx="4653">
                  <c:v>0.22010685757287762</c:v>
                </c:pt>
                <c:pt idx="4654">
                  <c:v>0.15956468420589387</c:v>
                </c:pt>
                <c:pt idx="4655">
                  <c:v>0.20624340833931767</c:v>
                </c:pt>
                <c:pt idx="4656">
                  <c:v>0.20437156996619063</c:v>
                </c:pt>
                <c:pt idx="4657">
                  <c:v>0.18017711609773449</c:v>
                </c:pt>
                <c:pt idx="4658">
                  <c:v>0.20555387607646294</c:v>
                </c:pt>
                <c:pt idx="4659">
                  <c:v>0.16462585348834607</c:v>
                </c:pt>
                <c:pt idx="4660">
                  <c:v>0.18676841546675546</c:v>
                </c:pt>
                <c:pt idx="4661">
                  <c:v>0.12468469906257669</c:v>
                </c:pt>
                <c:pt idx="4662">
                  <c:v>0.13876069361010535</c:v>
                </c:pt>
                <c:pt idx="4663">
                  <c:v>0.19835196860755222</c:v>
                </c:pt>
                <c:pt idx="4664">
                  <c:v>0.21605876591104359</c:v>
                </c:pt>
                <c:pt idx="4665">
                  <c:v>0.18850547904162171</c:v>
                </c:pt>
                <c:pt idx="4666">
                  <c:v>0.1970522854381716</c:v>
                </c:pt>
                <c:pt idx="4667">
                  <c:v>0.18847318650743031</c:v>
                </c:pt>
                <c:pt idx="4668">
                  <c:v>0.18490151176013789</c:v>
                </c:pt>
                <c:pt idx="4669">
                  <c:v>0.19910625443254656</c:v>
                </c:pt>
                <c:pt idx="4670">
                  <c:v>0.12459097215472084</c:v>
                </c:pt>
                <c:pt idx="4671">
                  <c:v>0.23005661714379433</c:v>
                </c:pt>
                <c:pt idx="4672">
                  <c:v>0.1890607558531813</c:v>
                </c:pt>
                <c:pt idx="4673">
                  <c:v>0.20368174237505696</c:v>
                </c:pt>
                <c:pt idx="4674">
                  <c:v>0.18193501156953737</c:v>
                </c:pt>
                <c:pt idx="4675">
                  <c:v>0.23484019425503708</c:v>
                </c:pt>
                <c:pt idx="4676">
                  <c:v>0.16168069938861934</c:v>
                </c:pt>
                <c:pt idx="4677">
                  <c:v>0.19471287621714276</c:v>
                </c:pt>
                <c:pt idx="4678">
                  <c:v>0.25877747308616272</c:v>
                </c:pt>
                <c:pt idx="4679">
                  <c:v>0.18223267469155399</c:v>
                </c:pt>
                <c:pt idx="4680">
                  <c:v>0.2100050919741103</c:v>
                </c:pt>
                <c:pt idx="4681">
                  <c:v>0.1973656966909616</c:v>
                </c:pt>
                <c:pt idx="4682">
                  <c:v>0.1984106275040774</c:v>
                </c:pt>
                <c:pt idx="4683">
                  <c:v>0.2081467858990648</c:v>
                </c:pt>
                <c:pt idx="4684">
                  <c:v>0.19414853377932298</c:v>
                </c:pt>
                <c:pt idx="4685">
                  <c:v>0.2219231839191079</c:v>
                </c:pt>
                <c:pt idx="4686">
                  <c:v>0.20187092749973065</c:v>
                </c:pt>
                <c:pt idx="4687">
                  <c:v>0.17738322944270088</c:v>
                </c:pt>
                <c:pt idx="4688">
                  <c:v>0.18184601613192367</c:v>
                </c:pt>
                <c:pt idx="4689">
                  <c:v>0.16286451611617792</c:v>
                </c:pt>
                <c:pt idx="4690">
                  <c:v>0.18963294114202453</c:v>
                </c:pt>
                <c:pt idx="4691">
                  <c:v>0.18153444834337365</c:v>
                </c:pt>
                <c:pt idx="4692">
                  <c:v>0.18328537722762833</c:v>
                </c:pt>
                <c:pt idx="4693">
                  <c:v>0.21590904753543236</c:v>
                </c:pt>
                <c:pt idx="4694">
                  <c:v>0.2012095511316373</c:v>
                </c:pt>
                <c:pt idx="4695">
                  <c:v>0.16373696306134797</c:v>
                </c:pt>
                <c:pt idx="4696">
                  <c:v>0.18538643565241933</c:v>
                </c:pt>
                <c:pt idx="4697">
                  <c:v>0.17254057087950628</c:v>
                </c:pt>
                <c:pt idx="4698">
                  <c:v>0.16661546108173969</c:v>
                </c:pt>
                <c:pt idx="4699">
                  <c:v>0.20036385551426572</c:v>
                </c:pt>
                <c:pt idx="4700">
                  <c:v>0.20662826017960342</c:v>
                </c:pt>
                <c:pt idx="4701">
                  <c:v>0.18672342969356909</c:v>
                </c:pt>
                <c:pt idx="4702">
                  <c:v>0.20244772031472891</c:v>
                </c:pt>
                <c:pt idx="4703">
                  <c:v>0.20865401206172296</c:v>
                </c:pt>
                <c:pt idx="4704">
                  <c:v>0.20078158528513323</c:v>
                </c:pt>
                <c:pt idx="4705">
                  <c:v>0.15782771526713954</c:v>
                </c:pt>
                <c:pt idx="4706">
                  <c:v>0.21827345406663798</c:v>
                </c:pt>
                <c:pt idx="4707">
                  <c:v>0.1679018508416682</c:v>
                </c:pt>
                <c:pt idx="4708">
                  <c:v>0.15090250436899863</c:v>
                </c:pt>
                <c:pt idx="4709">
                  <c:v>0.12608140848261964</c:v>
                </c:pt>
                <c:pt idx="4710">
                  <c:v>0.17523196935905327</c:v>
                </c:pt>
                <c:pt idx="4711">
                  <c:v>0.18691085948002237</c:v>
                </c:pt>
                <c:pt idx="4712">
                  <c:v>0.16810862788546557</c:v>
                </c:pt>
                <c:pt idx="4713">
                  <c:v>0.20829951880867437</c:v>
                </c:pt>
                <c:pt idx="4714">
                  <c:v>0.19939287868556324</c:v>
                </c:pt>
                <c:pt idx="4715">
                  <c:v>0.17877037349169389</c:v>
                </c:pt>
                <c:pt idx="4716">
                  <c:v>0.23216185824556318</c:v>
                </c:pt>
                <c:pt idx="4717">
                  <c:v>0.23688610369592714</c:v>
                </c:pt>
                <c:pt idx="4718">
                  <c:v>0.16250344249028262</c:v>
                </c:pt>
                <c:pt idx="4719">
                  <c:v>0.20016524588745913</c:v>
                </c:pt>
                <c:pt idx="4720">
                  <c:v>0.26108454968532907</c:v>
                </c:pt>
                <c:pt idx="4721">
                  <c:v>0.22374346284171648</c:v>
                </c:pt>
                <c:pt idx="4722">
                  <c:v>0.19138214083391969</c:v>
                </c:pt>
                <c:pt idx="4723">
                  <c:v>0.18996364244496119</c:v>
                </c:pt>
                <c:pt idx="4724">
                  <c:v>0.19934168239097394</c:v>
                </c:pt>
                <c:pt idx="4725">
                  <c:v>0.20378444831565026</c:v>
                </c:pt>
                <c:pt idx="4726">
                  <c:v>0.18351843703509371</c:v>
                </c:pt>
                <c:pt idx="4727">
                  <c:v>0.16786295509490645</c:v>
                </c:pt>
                <c:pt idx="4728">
                  <c:v>0.19146936227865446</c:v>
                </c:pt>
                <c:pt idx="4729">
                  <c:v>0.18457767979812029</c:v>
                </c:pt>
                <c:pt idx="4730">
                  <c:v>0.14998053284085025</c:v>
                </c:pt>
                <c:pt idx="4731">
                  <c:v>0.19657119681281671</c:v>
                </c:pt>
                <c:pt idx="4732">
                  <c:v>0.16426302327737966</c:v>
                </c:pt>
                <c:pt idx="4733">
                  <c:v>0.21258733535745369</c:v>
                </c:pt>
                <c:pt idx="4734">
                  <c:v>0.20246035901341838</c:v>
                </c:pt>
                <c:pt idx="4735">
                  <c:v>0.2067929721415353</c:v>
                </c:pt>
                <c:pt idx="4736">
                  <c:v>0.21081207447056272</c:v>
                </c:pt>
                <c:pt idx="4737">
                  <c:v>0.1976239751872701</c:v>
                </c:pt>
                <c:pt idx="4738">
                  <c:v>0.19218201940413951</c:v>
                </c:pt>
                <c:pt idx="4739">
                  <c:v>0.2023807123838976</c:v>
                </c:pt>
                <c:pt idx="4740">
                  <c:v>0.18543079963906828</c:v>
                </c:pt>
                <c:pt idx="4741">
                  <c:v>0.21828180049501353</c:v>
                </c:pt>
                <c:pt idx="4742">
                  <c:v>0.20363803845597261</c:v>
                </c:pt>
                <c:pt idx="4743">
                  <c:v>0.18004280040883364</c:v>
                </c:pt>
                <c:pt idx="4744">
                  <c:v>0.20889115508071188</c:v>
                </c:pt>
                <c:pt idx="4745">
                  <c:v>0.1275751588869532</c:v>
                </c:pt>
                <c:pt idx="4746">
                  <c:v>0.18774136911046499</c:v>
                </c:pt>
                <c:pt idx="4747">
                  <c:v>0.22049404193430497</c:v>
                </c:pt>
                <c:pt idx="4748">
                  <c:v>0.17489577594893116</c:v>
                </c:pt>
                <c:pt idx="4749">
                  <c:v>0.18541815013235874</c:v>
                </c:pt>
                <c:pt idx="4750">
                  <c:v>0.21107167989956524</c:v>
                </c:pt>
                <c:pt idx="4751">
                  <c:v>0.18420316135403761</c:v>
                </c:pt>
                <c:pt idx="4752">
                  <c:v>0.18892526748440303</c:v>
                </c:pt>
                <c:pt idx="4753">
                  <c:v>0.16902314325233442</c:v>
                </c:pt>
                <c:pt idx="4754">
                  <c:v>0.19253481123435823</c:v>
                </c:pt>
                <c:pt idx="4755">
                  <c:v>0.2050624607448131</c:v>
                </c:pt>
                <c:pt idx="4756">
                  <c:v>0.23427236630680234</c:v>
                </c:pt>
                <c:pt idx="4757">
                  <c:v>0.18931179046177471</c:v>
                </c:pt>
                <c:pt idx="4758">
                  <c:v>0.23893697040240433</c:v>
                </c:pt>
                <c:pt idx="4759">
                  <c:v>0.20192364426179779</c:v>
                </c:pt>
                <c:pt idx="4760">
                  <c:v>0.22556770508311455</c:v>
                </c:pt>
                <c:pt idx="4761">
                  <c:v>0.16650147517558642</c:v>
                </c:pt>
                <c:pt idx="4762">
                  <c:v>0.20174021026281608</c:v>
                </c:pt>
                <c:pt idx="4763">
                  <c:v>0.18519438290309423</c:v>
                </c:pt>
                <c:pt idx="4764">
                  <c:v>0.14311188898479282</c:v>
                </c:pt>
                <c:pt idx="4765">
                  <c:v>0.26339785399994081</c:v>
                </c:pt>
                <c:pt idx="4766">
                  <c:v>0.20570244421305237</c:v>
                </c:pt>
                <c:pt idx="4767">
                  <c:v>0.21105433332350923</c:v>
                </c:pt>
                <c:pt idx="4768">
                  <c:v>0.2013224687703726</c:v>
                </c:pt>
                <c:pt idx="4769">
                  <c:v>0.20414258209588199</c:v>
                </c:pt>
                <c:pt idx="4770">
                  <c:v>0.18193766440518402</c:v>
                </c:pt>
                <c:pt idx="4771">
                  <c:v>0.20440255040400357</c:v>
                </c:pt>
                <c:pt idx="4772">
                  <c:v>0.16693439994173526</c:v>
                </c:pt>
                <c:pt idx="4773">
                  <c:v>0.17137820147100066</c:v>
                </c:pt>
                <c:pt idx="4774">
                  <c:v>0.1296217513363086</c:v>
                </c:pt>
                <c:pt idx="4775">
                  <c:v>0.19426910940865755</c:v>
                </c:pt>
                <c:pt idx="4776">
                  <c:v>0.12907221630050841</c:v>
                </c:pt>
                <c:pt idx="4777">
                  <c:v>0.17153350060085309</c:v>
                </c:pt>
                <c:pt idx="4778">
                  <c:v>0.19900110864525539</c:v>
                </c:pt>
                <c:pt idx="4779">
                  <c:v>0.16545360622283281</c:v>
                </c:pt>
                <c:pt idx="4780">
                  <c:v>0.18758200667324595</c:v>
                </c:pt>
                <c:pt idx="4781">
                  <c:v>0.21517772809804431</c:v>
                </c:pt>
                <c:pt idx="4782">
                  <c:v>0.18722914354054621</c:v>
                </c:pt>
                <c:pt idx="4783">
                  <c:v>0.17886879050708687</c:v>
                </c:pt>
                <c:pt idx="4784">
                  <c:v>0.22066132659650362</c:v>
                </c:pt>
                <c:pt idx="4785">
                  <c:v>0.16160758813857926</c:v>
                </c:pt>
                <c:pt idx="4786">
                  <c:v>0.19317161946358286</c:v>
                </c:pt>
                <c:pt idx="4787">
                  <c:v>0.21116027206492824</c:v>
                </c:pt>
                <c:pt idx="4788">
                  <c:v>0.19447671917104739</c:v>
                </c:pt>
                <c:pt idx="4789">
                  <c:v>0.21348597993076604</c:v>
                </c:pt>
                <c:pt idx="4790">
                  <c:v>0.20368583000105697</c:v>
                </c:pt>
                <c:pt idx="4791">
                  <c:v>0.22272054836897986</c:v>
                </c:pt>
                <c:pt idx="4792">
                  <c:v>0.16685411098529204</c:v>
                </c:pt>
                <c:pt idx="4793">
                  <c:v>0.24099281172344822</c:v>
                </c:pt>
                <c:pt idx="4794">
                  <c:v>0.22739592163925335</c:v>
                </c:pt>
                <c:pt idx="4795">
                  <c:v>0.20607373956015793</c:v>
                </c:pt>
                <c:pt idx="4796">
                  <c:v>0.19094474416881757</c:v>
                </c:pt>
                <c:pt idx="4797">
                  <c:v>0.23638815960353077</c:v>
                </c:pt>
                <c:pt idx="4798">
                  <c:v>0.1901032464187635</c:v>
                </c:pt>
                <c:pt idx="4799">
                  <c:v>0.18687385809244256</c:v>
                </c:pt>
                <c:pt idx="4800">
                  <c:v>0.17111372211791018</c:v>
                </c:pt>
                <c:pt idx="4801">
                  <c:v>0.20054553099623998</c:v>
                </c:pt>
                <c:pt idx="4802">
                  <c:v>0.21349643366925836</c:v>
                </c:pt>
                <c:pt idx="4803">
                  <c:v>0.20991600535733151</c:v>
                </c:pt>
                <c:pt idx="4804">
                  <c:v>0.17725809565086031</c:v>
                </c:pt>
                <c:pt idx="4805">
                  <c:v>0.18271135466749805</c:v>
                </c:pt>
                <c:pt idx="4806">
                  <c:v>0.20762492533710949</c:v>
                </c:pt>
                <c:pt idx="4807">
                  <c:v>0.17143835678708497</c:v>
                </c:pt>
                <c:pt idx="4808">
                  <c:v>0.19531540547599374</c:v>
                </c:pt>
                <c:pt idx="4809">
                  <c:v>0.20330806624343112</c:v>
                </c:pt>
                <c:pt idx="4810">
                  <c:v>0.20582826122857278</c:v>
                </c:pt>
                <c:pt idx="4811">
                  <c:v>0.26571741458772846</c:v>
                </c:pt>
                <c:pt idx="4812">
                  <c:v>0.20409429757049199</c:v>
                </c:pt>
                <c:pt idx="4813">
                  <c:v>0.20768555073659167</c:v>
                </c:pt>
                <c:pt idx="4814">
                  <c:v>0.18688085037852559</c:v>
                </c:pt>
                <c:pt idx="4815">
                  <c:v>0.19190852049508414</c:v>
                </c:pt>
                <c:pt idx="4816">
                  <c:v>0.15541325161087285</c:v>
                </c:pt>
                <c:pt idx="4817">
                  <c:v>0.19544715090945255</c:v>
                </c:pt>
                <c:pt idx="4818">
                  <c:v>0.18861639528247981</c:v>
                </c:pt>
                <c:pt idx="4819">
                  <c:v>0.21381835181806386</c:v>
                </c:pt>
                <c:pt idx="4820">
                  <c:v>0.16927597957516852</c:v>
                </c:pt>
                <c:pt idx="4821">
                  <c:v>0.13057257406349676</c:v>
                </c:pt>
                <c:pt idx="4822">
                  <c:v>0.20642938121609727</c:v>
                </c:pt>
                <c:pt idx="4823">
                  <c:v>0.20545181074242749</c:v>
                </c:pt>
                <c:pt idx="4824">
                  <c:v>0.15405389724087143</c:v>
                </c:pt>
                <c:pt idx="4825">
                  <c:v>0.22922812375865378</c:v>
                </c:pt>
                <c:pt idx="4826">
                  <c:v>0.18973900816058742</c:v>
                </c:pt>
                <c:pt idx="4827">
                  <c:v>0.24305364537960533</c:v>
                </c:pt>
                <c:pt idx="4828">
                  <c:v>0.18855686721753401</c:v>
                </c:pt>
                <c:pt idx="4829">
                  <c:v>0.2014383852821181</c:v>
                </c:pt>
                <c:pt idx="4830">
                  <c:v>0.23850925684002394</c:v>
                </c:pt>
                <c:pt idx="4831">
                  <c:v>0.22304764906077523</c:v>
                </c:pt>
                <c:pt idx="4832">
                  <c:v>0.2134356292073035</c:v>
                </c:pt>
                <c:pt idx="4833">
                  <c:v>0.22495299280082226</c:v>
                </c:pt>
                <c:pt idx="4834">
                  <c:v>0.19296929844566546</c:v>
                </c:pt>
                <c:pt idx="4835">
                  <c:v>0.21777622103762792</c:v>
                </c:pt>
                <c:pt idx="4836">
                  <c:v>0.20751740332357385</c:v>
                </c:pt>
                <c:pt idx="4837">
                  <c:v>0.20955190219324404</c:v>
                </c:pt>
                <c:pt idx="4838">
                  <c:v>0.20851667525576079</c:v>
                </c:pt>
                <c:pt idx="4839">
                  <c:v>0.18988942088205663</c:v>
                </c:pt>
                <c:pt idx="4840">
                  <c:v>0.19716641262724888</c:v>
                </c:pt>
                <c:pt idx="4841">
                  <c:v>0.21616853265226801</c:v>
                </c:pt>
                <c:pt idx="4842">
                  <c:v>0.20529848565088607</c:v>
                </c:pt>
                <c:pt idx="4843">
                  <c:v>0.21592829605711164</c:v>
                </c:pt>
                <c:pt idx="4844">
                  <c:v>0.19247208147327344</c:v>
                </c:pt>
                <c:pt idx="4845">
                  <c:v>0.26804326054245858</c:v>
                </c:pt>
                <c:pt idx="4846">
                  <c:v>0.18511765878212144</c:v>
                </c:pt>
                <c:pt idx="4847">
                  <c:v>0.16945396728574358</c:v>
                </c:pt>
                <c:pt idx="4848">
                  <c:v>0.17962753874657694</c:v>
                </c:pt>
                <c:pt idx="4849">
                  <c:v>0.16841518076994821</c:v>
                </c:pt>
                <c:pt idx="4850">
                  <c:v>0.19749528878124209</c:v>
                </c:pt>
                <c:pt idx="4851">
                  <c:v>0.20645515884773763</c:v>
                </c:pt>
                <c:pt idx="4852">
                  <c:v>0.19639238367144529</c:v>
                </c:pt>
                <c:pt idx="4853">
                  <c:v>0.17386110812166952</c:v>
                </c:pt>
                <c:pt idx="4854">
                  <c:v>0.20347757633904748</c:v>
                </c:pt>
                <c:pt idx="4855">
                  <c:v>0.17487019227316181</c:v>
                </c:pt>
                <c:pt idx="4856">
                  <c:v>0.18538890809816089</c:v>
                </c:pt>
                <c:pt idx="4857">
                  <c:v>0.1749735475151985</c:v>
                </c:pt>
                <c:pt idx="4858">
                  <c:v>0.13207622591431351</c:v>
                </c:pt>
                <c:pt idx="4859">
                  <c:v>0.21031701686469279</c:v>
                </c:pt>
                <c:pt idx="4860">
                  <c:v>0.21305088811811357</c:v>
                </c:pt>
                <c:pt idx="4861">
                  <c:v>0.20846121691181677</c:v>
                </c:pt>
                <c:pt idx="4862">
                  <c:v>0.1945136390558683</c:v>
                </c:pt>
                <c:pt idx="4863">
                  <c:v>0.18956753384459718</c:v>
                </c:pt>
                <c:pt idx="4864">
                  <c:v>0.20722159438436072</c:v>
                </c:pt>
                <c:pt idx="4865">
                  <c:v>0.23106432294151216</c:v>
                </c:pt>
                <c:pt idx="4866">
                  <c:v>0.18252246891524632</c:v>
                </c:pt>
                <c:pt idx="4867">
                  <c:v>0.14748961649930212</c:v>
                </c:pt>
                <c:pt idx="4868">
                  <c:v>0.19024341514796611</c:v>
                </c:pt>
                <c:pt idx="4869">
                  <c:v>0.17437816928146432</c:v>
                </c:pt>
                <c:pt idx="4870">
                  <c:v>0.19846095041346104</c:v>
                </c:pt>
                <c:pt idx="4871">
                  <c:v>0.24511948946235032</c:v>
                </c:pt>
                <c:pt idx="4872">
                  <c:v>0.17102595579790017</c:v>
                </c:pt>
                <c:pt idx="4873">
                  <c:v>0.19836998950195595</c:v>
                </c:pt>
                <c:pt idx="4874">
                  <c:v>0.20921001550754315</c:v>
                </c:pt>
                <c:pt idx="4875">
                  <c:v>0.21659160795728086</c:v>
                </c:pt>
                <c:pt idx="4876">
                  <c:v>0.1654063941173953</c:v>
                </c:pt>
                <c:pt idx="4877">
                  <c:v>0.24063567714772841</c:v>
                </c:pt>
                <c:pt idx="4878">
                  <c:v>0.19190181461393252</c:v>
                </c:pt>
                <c:pt idx="4879">
                  <c:v>0.19499893973825747</c:v>
                </c:pt>
                <c:pt idx="4880">
                  <c:v>0.22719139523217943</c:v>
                </c:pt>
                <c:pt idx="4881">
                  <c:v>0.21148338564447447</c:v>
                </c:pt>
                <c:pt idx="4882">
                  <c:v>0.21571724525715236</c:v>
                </c:pt>
                <c:pt idx="4883">
                  <c:v>0.17206048410334573</c:v>
                </c:pt>
                <c:pt idx="4884">
                  <c:v>0.22544079186652871</c:v>
                </c:pt>
                <c:pt idx="4885">
                  <c:v>0.20388285111083401</c:v>
                </c:pt>
                <c:pt idx="4886">
                  <c:v>0.1918274429131448</c:v>
                </c:pt>
                <c:pt idx="4887">
                  <c:v>0.20729373825630126</c:v>
                </c:pt>
                <c:pt idx="4888">
                  <c:v>0.22038284347653395</c:v>
                </c:pt>
                <c:pt idx="4889">
                  <c:v>0.27037542149495991</c:v>
                </c:pt>
                <c:pt idx="4890">
                  <c:v>0.21096686728944666</c:v>
                </c:pt>
                <c:pt idx="4891">
                  <c:v>0.21836729061245724</c:v>
                </c:pt>
                <c:pt idx="4892">
                  <c:v>0.19484788913532827</c:v>
                </c:pt>
                <c:pt idx="4893">
                  <c:v>0.13358316598066219</c:v>
                </c:pt>
                <c:pt idx="4894">
                  <c:v>0.21885976428481543</c:v>
                </c:pt>
                <c:pt idx="4895">
                  <c:v>0.19255853149105726</c:v>
                </c:pt>
                <c:pt idx="4896">
                  <c:v>0.20899518908469727</c:v>
                </c:pt>
                <c:pt idx="4897">
                  <c:v>0.23290453093887928</c:v>
                </c:pt>
                <c:pt idx="4898">
                  <c:v>0.1820041151180537</c:v>
                </c:pt>
                <c:pt idx="4899">
                  <c:v>0.20882281316394105</c:v>
                </c:pt>
                <c:pt idx="4900">
                  <c:v>0.20007408041721708</c:v>
                </c:pt>
                <c:pt idx="4901">
                  <c:v>0.21049807002930848</c:v>
                </c:pt>
                <c:pt idx="4902">
                  <c:v>0.19193350700597289</c:v>
                </c:pt>
                <c:pt idx="4903">
                  <c:v>0.13459480030586785</c:v>
                </c:pt>
                <c:pt idx="4904">
                  <c:v>0.17206259881443747</c:v>
                </c:pt>
                <c:pt idx="4905">
                  <c:v>0.21090610512032407</c:v>
                </c:pt>
                <c:pt idx="4906">
                  <c:v>0.24719036243356932</c:v>
                </c:pt>
                <c:pt idx="4907">
                  <c:v>0.176291405011688</c:v>
                </c:pt>
                <c:pt idx="4908">
                  <c:v>0.21295688694464329</c:v>
                </c:pt>
                <c:pt idx="4909">
                  <c:v>0.15995144361330552</c:v>
                </c:pt>
                <c:pt idx="4910">
                  <c:v>0.20052510513441382</c:v>
                </c:pt>
                <c:pt idx="4911">
                  <c:v>0.18807547829041218</c:v>
                </c:pt>
                <c:pt idx="4912">
                  <c:v>0.24276744008432924</c:v>
                </c:pt>
                <c:pt idx="4913">
                  <c:v>0.18831038558721611</c:v>
                </c:pt>
                <c:pt idx="4914">
                  <c:v>0.19712716679115758</c:v>
                </c:pt>
                <c:pt idx="4915">
                  <c:v>0.17138817469353793</c:v>
                </c:pt>
                <c:pt idx="4916">
                  <c:v>0.20642014594863556</c:v>
                </c:pt>
                <c:pt idx="4917">
                  <c:v>0.21341938690891116</c:v>
                </c:pt>
                <c:pt idx="4918">
                  <c:v>0.19226323183323821</c:v>
                </c:pt>
                <c:pt idx="4919">
                  <c:v>0.19703367797516869</c:v>
                </c:pt>
                <c:pt idx="4920">
                  <c:v>0.19407043721992251</c:v>
                </c:pt>
                <c:pt idx="4921">
                  <c:v>0.22943577623481376</c:v>
                </c:pt>
                <c:pt idx="4922">
                  <c:v>0.15814971580564866</c:v>
                </c:pt>
                <c:pt idx="4923">
                  <c:v>0.19962597540566471</c:v>
                </c:pt>
                <c:pt idx="4924">
                  <c:v>0.21619766896932141</c:v>
                </c:pt>
                <c:pt idx="4925">
                  <c:v>0.20929383574263435</c:v>
                </c:pt>
                <c:pt idx="4926">
                  <c:v>0.21800513963305446</c:v>
                </c:pt>
                <c:pt idx="4927">
                  <c:v>0.22784077974604477</c:v>
                </c:pt>
                <c:pt idx="4928">
                  <c:v>0.21937413686079657</c:v>
                </c:pt>
                <c:pt idx="4929">
                  <c:v>0.27271392761432089</c:v>
                </c:pt>
                <c:pt idx="4930">
                  <c:v>0.1784287916957514</c:v>
                </c:pt>
                <c:pt idx="4931">
                  <c:v>0.20130335846104921</c:v>
                </c:pt>
                <c:pt idx="4932">
                  <c:v>0.13509338877102575</c:v>
                </c:pt>
                <c:pt idx="4933">
                  <c:v>0.17837784718000788</c:v>
                </c:pt>
                <c:pt idx="4934">
                  <c:v>0.20633462381173365</c:v>
                </c:pt>
                <c:pt idx="4935">
                  <c:v>0.23474875975191309</c:v>
                </c:pt>
                <c:pt idx="4936">
                  <c:v>0.20161869340000796</c:v>
                </c:pt>
                <c:pt idx="4937">
                  <c:v>0.21077260325889238</c:v>
                </c:pt>
                <c:pt idx="4938">
                  <c:v>0.19362714816396748</c:v>
                </c:pt>
                <c:pt idx="4939">
                  <c:v>0.17765631567037701</c:v>
                </c:pt>
                <c:pt idx="4940">
                  <c:v>0.22299762581663884</c:v>
                </c:pt>
                <c:pt idx="4941">
                  <c:v>0.21342433833438235</c:v>
                </c:pt>
                <c:pt idx="4942">
                  <c:v>0.17485499897228277</c:v>
                </c:pt>
                <c:pt idx="4943">
                  <c:v>0.2126056797136254</c:v>
                </c:pt>
                <c:pt idx="4944">
                  <c:v>0.22081344174131087</c:v>
                </c:pt>
                <c:pt idx="4945">
                  <c:v>0.18619304429814029</c:v>
                </c:pt>
                <c:pt idx="4946">
                  <c:v>0.21253995354982644</c:v>
                </c:pt>
                <c:pt idx="4947">
                  <c:v>0.19723068521897874</c:v>
                </c:pt>
                <c:pt idx="4948">
                  <c:v>0.24926628312515539</c:v>
                </c:pt>
                <c:pt idx="4949">
                  <c:v>0.21119728041094185</c:v>
                </c:pt>
                <c:pt idx="4950">
                  <c:v>0.22155965365879221</c:v>
                </c:pt>
                <c:pt idx="4951">
                  <c:v>0.19505132910112216</c:v>
                </c:pt>
                <c:pt idx="4952">
                  <c:v>0.18438783574903336</c:v>
                </c:pt>
                <c:pt idx="4953">
                  <c:v>0.19523649659445863</c:v>
                </c:pt>
                <c:pt idx="4954">
                  <c:v>0.24490456563296759</c:v>
                </c:pt>
                <c:pt idx="4955">
                  <c:v>0.21535991755739881</c:v>
                </c:pt>
                <c:pt idx="4956">
                  <c:v>0.1692241435544482</c:v>
                </c:pt>
                <c:pt idx="4957">
                  <c:v>0.20299214474217109</c:v>
                </c:pt>
                <c:pt idx="4958">
                  <c:v>0.19907352358488026</c:v>
                </c:pt>
                <c:pt idx="4959">
                  <c:v>0.17513921169714289</c:v>
                </c:pt>
                <c:pt idx="4960">
                  <c:v>0.17872925650742166</c:v>
                </c:pt>
                <c:pt idx="4961">
                  <c:v>0.17468001402820654</c:v>
                </c:pt>
                <c:pt idx="4962">
                  <c:v>0.21560519002115638</c:v>
                </c:pt>
                <c:pt idx="4963">
                  <c:v>0.21129879020899803</c:v>
                </c:pt>
                <c:pt idx="4964">
                  <c:v>0.23168615694738801</c:v>
                </c:pt>
                <c:pt idx="4965">
                  <c:v>0.19624488783085037</c:v>
                </c:pt>
                <c:pt idx="4966">
                  <c:v>0.15189381437959595</c:v>
                </c:pt>
                <c:pt idx="4967">
                  <c:v>0.23659702163120272</c:v>
                </c:pt>
                <c:pt idx="4968">
                  <c:v>0.21255384557833254</c:v>
                </c:pt>
                <c:pt idx="4969">
                  <c:v>0.22029933241822322</c:v>
                </c:pt>
                <c:pt idx="4970">
                  <c:v>0.19974912571350184</c:v>
                </c:pt>
                <c:pt idx="4971">
                  <c:v>0.1366068891664696</c:v>
                </c:pt>
                <c:pt idx="4972">
                  <c:v>0.19077108451463168</c:v>
                </c:pt>
                <c:pt idx="4973">
                  <c:v>0.19532434424218714</c:v>
                </c:pt>
                <c:pt idx="4974">
                  <c:v>0.23024763818133542</c:v>
                </c:pt>
                <c:pt idx="4975">
                  <c:v>0.27505880960925982</c:v>
                </c:pt>
                <c:pt idx="4976">
                  <c:v>0.19496796605247785</c:v>
                </c:pt>
                <c:pt idx="4977">
                  <c:v>0.2143087470497694</c:v>
                </c:pt>
                <c:pt idx="4978">
                  <c:v>0.20356620464774461</c:v>
                </c:pt>
                <c:pt idx="4979">
                  <c:v>0.20937327657008961</c:v>
                </c:pt>
                <c:pt idx="4980">
                  <c:v>0.17437259966901208</c:v>
                </c:pt>
                <c:pt idx="4981">
                  <c:v>0.19151587714398563</c:v>
                </c:pt>
                <c:pt idx="4982">
                  <c:v>0.20879372469078816</c:v>
                </c:pt>
                <c:pt idx="4983">
                  <c:v>0.22216597509095382</c:v>
                </c:pt>
                <c:pt idx="4984">
                  <c:v>0.21458688089453432</c:v>
                </c:pt>
                <c:pt idx="4985">
                  <c:v>0.21935639888055716</c:v>
                </c:pt>
                <c:pt idx="4986">
                  <c:v>0.25134727073872193</c:v>
                </c:pt>
                <c:pt idx="4987">
                  <c:v>0.21588911198226088</c:v>
                </c:pt>
                <c:pt idx="4988">
                  <c:v>0.20287243813908831</c:v>
                </c:pt>
                <c:pt idx="4989">
                  <c:v>0.22326677470055131</c:v>
                </c:pt>
                <c:pt idx="4990">
                  <c:v>0.22562059955388997</c:v>
                </c:pt>
                <c:pt idx="4991">
                  <c:v>0.20424729132028072</c:v>
                </c:pt>
                <c:pt idx="4992">
                  <c:v>0.19962048647909453</c:v>
                </c:pt>
                <c:pt idx="4993">
                  <c:v>0.21730498951130214</c:v>
                </c:pt>
                <c:pt idx="4994">
                  <c:v>0.24704707420160169</c:v>
                </c:pt>
                <c:pt idx="4995">
                  <c:v>0.21357858129577051</c:v>
                </c:pt>
                <c:pt idx="4996">
                  <c:v>0.20478867641426823</c:v>
                </c:pt>
                <c:pt idx="4997">
                  <c:v>0.17765953670928467</c:v>
                </c:pt>
                <c:pt idx="4998">
                  <c:v>0.18677871270717175</c:v>
                </c:pt>
                <c:pt idx="4999">
                  <c:v>0.22426834294541526</c:v>
                </c:pt>
                <c:pt idx="5000">
                  <c:v>0.20111848749070277</c:v>
                </c:pt>
                <c:pt idx="5001">
                  <c:v>0.23844932907616145</c:v>
                </c:pt>
                <c:pt idx="5002">
                  <c:v>0.2133086141676111</c:v>
                </c:pt>
                <c:pt idx="5003">
                  <c:v>0.21433892496874216</c:v>
                </c:pt>
                <c:pt idx="5004">
                  <c:v>0.18189926141196441</c:v>
                </c:pt>
                <c:pt idx="5005">
                  <c:v>0.1381236624127635</c:v>
                </c:pt>
                <c:pt idx="5006">
                  <c:v>0.19792333895463968</c:v>
                </c:pt>
                <c:pt idx="5007">
                  <c:v>0.23394255907320291</c:v>
                </c:pt>
                <c:pt idx="5008">
                  <c:v>0.18190119565510479</c:v>
                </c:pt>
                <c:pt idx="5009">
                  <c:v>0.19702510110644081</c:v>
                </c:pt>
                <c:pt idx="5010">
                  <c:v>0.18094818461832815</c:v>
                </c:pt>
                <c:pt idx="5011">
                  <c:v>0.21601531510050515</c:v>
                </c:pt>
                <c:pt idx="5012">
                  <c:v>0.19842517895695458</c:v>
                </c:pt>
                <c:pt idx="5013">
                  <c:v>0.22259984435622537</c:v>
                </c:pt>
                <c:pt idx="5014">
                  <c:v>0.18117467293002579</c:v>
                </c:pt>
                <c:pt idx="5015">
                  <c:v>0.16226797838126553</c:v>
                </c:pt>
                <c:pt idx="5016">
                  <c:v>0.27741009872966493</c:v>
                </c:pt>
                <c:pt idx="5017">
                  <c:v>0.16451707363313178</c:v>
                </c:pt>
                <c:pt idx="5018">
                  <c:v>0.21826203618760648</c:v>
                </c:pt>
                <c:pt idx="5019">
                  <c:v>0.19828809316876503</c:v>
                </c:pt>
                <c:pt idx="5020">
                  <c:v>0.17730622316631806</c:v>
                </c:pt>
                <c:pt idx="5021">
                  <c:v>0.20592063957404139</c:v>
                </c:pt>
                <c:pt idx="5022">
                  <c:v>0.23266139340068465</c:v>
                </c:pt>
                <c:pt idx="5023">
                  <c:v>0.18988056240932324</c:v>
                </c:pt>
                <c:pt idx="5024">
                  <c:v>0.20237953918309926</c:v>
                </c:pt>
                <c:pt idx="5025">
                  <c:v>0.25343334484542712</c:v>
                </c:pt>
                <c:pt idx="5026">
                  <c:v>0.21663886592150924</c:v>
                </c:pt>
                <c:pt idx="5027">
                  <c:v>0.19347574769455547</c:v>
                </c:pt>
                <c:pt idx="5028">
                  <c:v>0.13960364103199524</c:v>
                </c:pt>
                <c:pt idx="5029">
                  <c:v>0.197681759812941</c:v>
                </c:pt>
                <c:pt idx="5030">
                  <c:v>0.21126017601183852</c:v>
                </c:pt>
                <c:pt idx="5031">
                  <c:v>0.21925461504042851</c:v>
                </c:pt>
                <c:pt idx="5032">
                  <c:v>0.24919498662251391</c:v>
                </c:pt>
                <c:pt idx="5033">
                  <c:v>0.21233700693692265</c:v>
                </c:pt>
                <c:pt idx="5034">
                  <c:v>0.21836121273592707</c:v>
                </c:pt>
                <c:pt idx="5035">
                  <c:v>0.20661862609675605</c:v>
                </c:pt>
                <c:pt idx="5036">
                  <c:v>0.22496716064193736</c:v>
                </c:pt>
                <c:pt idx="5037">
                  <c:v>0.22572731559259715</c:v>
                </c:pt>
                <c:pt idx="5038">
                  <c:v>0.24030569483448846</c:v>
                </c:pt>
                <c:pt idx="5039">
                  <c:v>0.21612785060867887</c:v>
                </c:pt>
                <c:pt idx="5040">
                  <c:v>0.22825179727154313</c:v>
                </c:pt>
                <c:pt idx="5041">
                  <c:v>0.17306085561299994</c:v>
                </c:pt>
                <c:pt idx="5042">
                  <c:v>0.21772539204588692</c:v>
                </c:pt>
                <c:pt idx="5043">
                  <c:v>0.21596673733390034</c:v>
                </c:pt>
                <c:pt idx="5044">
                  <c:v>0.20201731060018799</c:v>
                </c:pt>
                <c:pt idx="5045">
                  <c:v>0.19872942486595313</c:v>
                </c:pt>
                <c:pt idx="5046">
                  <c:v>0.1396437041128053</c:v>
                </c:pt>
                <c:pt idx="5047">
                  <c:v>0.21532332054093328</c:v>
                </c:pt>
                <c:pt idx="5048">
                  <c:v>0.20316858110597033</c:v>
                </c:pt>
                <c:pt idx="5049">
                  <c:v>0.17736847040889978</c:v>
                </c:pt>
                <c:pt idx="5050">
                  <c:v>0.22252713122249787</c:v>
                </c:pt>
                <c:pt idx="5051">
                  <c:v>0.19473416906966878</c:v>
                </c:pt>
                <c:pt idx="5052">
                  <c:v>0.1792742066347158</c:v>
                </c:pt>
                <c:pt idx="5053">
                  <c:v>0.23620500487817936</c:v>
                </c:pt>
                <c:pt idx="5054">
                  <c:v>0.20720182366971482</c:v>
                </c:pt>
                <c:pt idx="5055">
                  <c:v>0.18917675912719736</c:v>
                </c:pt>
                <c:pt idx="5056">
                  <c:v>0.20613181843208361</c:v>
                </c:pt>
                <c:pt idx="5057">
                  <c:v>0.22698581365607082</c:v>
                </c:pt>
                <c:pt idx="5058">
                  <c:v>0.20061132375914081</c:v>
                </c:pt>
                <c:pt idx="5059">
                  <c:v>0.27976782676830225</c:v>
                </c:pt>
                <c:pt idx="5060">
                  <c:v>0.22490669684704589</c:v>
                </c:pt>
                <c:pt idx="5061">
                  <c:v>0.18047411210650588</c:v>
                </c:pt>
                <c:pt idx="5062">
                  <c:v>0.20797094419004947</c:v>
                </c:pt>
                <c:pt idx="5063">
                  <c:v>0.20061908284795757</c:v>
                </c:pt>
                <c:pt idx="5064">
                  <c:v>0.25552452538590897</c:v>
                </c:pt>
                <c:pt idx="5065">
                  <c:v>0.21869592292293896</c:v>
                </c:pt>
                <c:pt idx="5066">
                  <c:v>0.23508207237556633</c:v>
                </c:pt>
                <c:pt idx="5067">
                  <c:v>0.18362766584908291</c:v>
                </c:pt>
                <c:pt idx="5068">
                  <c:v>0.22092729751046039</c:v>
                </c:pt>
                <c:pt idx="5069">
                  <c:v>0.15632444150104977</c:v>
                </c:pt>
                <c:pt idx="5070">
                  <c:v>0.2212088067610854</c:v>
                </c:pt>
                <c:pt idx="5071">
                  <c:v>0.24216613190169886</c:v>
                </c:pt>
                <c:pt idx="5072">
                  <c:v>0.25134832415195729</c:v>
                </c:pt>
                <c:pt idx="5073">
                  <c:v>0.17994123821413197</c:v>
                </c:pt>
                <c:pt idx="5074">
                  <c:v>0.21792063192811306</c:v>
                </c:pt>
                <c:pt idx="5075">
                  <c:v>0.2194389862732152</c:v>
                </c:pt>
                <c:pt idx="5076">
                  <c:v>0.20501843189114621</c:v>
                </c:pt>
                <c:pt idx="5077">
                  <c:v>0.20885960086746819</c:v>
                </c:pt>
                <c:pt idx="5078">
                  <c:v>0.20043732187130434</c:v>
                </c:pt>
                <c:pt idx="5079">
                  <c:v>0.18425380360451948</c:v>
                </c:pt>
                <c:pt idx="5080">
                  <c:v>0.18538499000380568</c:v>
                </c:pt>
                <c:pt idx="5081">
                  <c:v>0.14116701021933592</c:v>
                </c:pt>
                <c:pt idx="5082">
                  <c:v>0.21373400098779746</c:v>
                </c:pt>
                <c:pt idx="5083">
                  <c:v>0.19618949038164468</c:v>
                </c:pt>
                <c:pt idx="5084">
                  <c:v>0.18544027255140397</c:v>
                </c:pt>
                <c:pt idx="5085">
                  <c:v>0.20153777762884162</c:v>
                </c:pt>
                <c:pt idx="5086">
                  <c:v>0.21734292265897898</c:v>
                </c:pt>
                <c:pt idx="5087">
                  <c:v>0.22084066600258351</c:v>
                </c:pt>
                <c:pt idx="5088">
                  <c:v>0.22819509136056998</c:v>
                </c:pt>
                <c:pt idx="5089">
                  <c:v>0.20040463800505595</c:v>
                </c:pt>
                <c:pt idx="5090">
                  <c:v>0.20522381632949666</c:v>
                </c:pt>
                <c:pt idx="5091">
                  <c:v>0.21836177084299416</c:v>
                </c:pt>
                <c:pt idx="5092">
                  <c:v>0.22777773292999084</c:v>
                </c:pt>
                <c:pt idx="5093">
                  <c:v>0.23089125263409468</c:v>
                </c:pt>
                <c:pt idx="5094">
                  <c:v>0.20442117618593722</c:v>
                </c:pt>
                <c:pt idx="5095">
                  <c:v>0.23847351718907953</c:v>
                </c:pt>
                <c:pt idx="5096">
                  <c:v>0.21531137774935644</c:v>
                </c:pt>
                <c:pt idx="5097">
                  <c:v>0.19358507490054308</c:v>
                </c:pt>
                <c:pt idx="5098">
                  <c:v>0.20968241058437023</c:v>
                </c:pt>
                <c:pt idx="5099">
                  <c:v>0.20280333604211526</c:v>
                </c:pt>
                <c:pt idx="5100">
                  <c:v>0.28213202606269228</c:v>
                </c:pt>
                <c:pt idx="5101">
                  <c:v>0.25762083267033031</c:v>
                </c:pt>
                <c:pt idx="5102">
                  <c:v>0.19158198919503863</c:v>
                </c:pt>
                <c:pt idx="5103">
                  <c:v>0.22721991194348429</c:v>
                </c:pt>
                <c:pt idx="5104">
                  <c:v>0.22075806662250883</c:v>
                </c:pt>
                <c:pt idx="5105">
                  <c:v>0.22971210245514742</c:v>
                </c:pt>
                <c:pt idx="5106">
                  <c:v>0.16640868808883336</c:v>
                </c:pt>
                <c:pt idx="5107">
                  <c:v>0.22316757763427014</c:v>
                </c:pt>
                <c:pt idx="5108">
                  <c:v>0.24403065352071912</c:v>
                </c:pt>
                <c:pt idx="5109">
                  <c:v>0.22570992174623039</c:v>
                </c:pt>
                <c:pt idx="5110">
                  <c:v>0.2211561063760388</c:v>
                </c:pt>
                <c:pt idx="5111">
                  <c:v>0.18037580459173749</c:v>
                </c:pt>
                <c:pt idx="5112">
                  <c:v>0.21971727860709128</c:v>
                </c:pt>
                <c:pt idx="5113">
                  <c:v>0.21016699313028392</c:v>
                </c:pt>
                <c:pt idx="5114">
                  <c:v>0.23750970281792944</c:v>
                </c:pt>
                <c:pt idx="5115">
                  <c:v>0.20214879871246216</c:v>
                </c:pt>
                <c:pt idx="5116">
                  <c:v>0.2535071084699404</c:v>
                </c:pt>
                <c:pt idx="5117">
                  <c:v>0.19796530021519923</c:v>
                </c:pt>
                <c:pt idx="5118">
                  <c:v>0.14269357702793181</c:v>
                </c:pt>
                <c:pt idx="5119">
                  <c:v>0.20332375404473327</c:v>
                </c:pt>
                <c:pt idx="5120">
                  <c:v>0.16911015441723573</c:v>
                </c:pt>
                <c:pt idx="5121">
                  <c:v>0.18608824806145041</c:v>
                </c:pt>
                <c:pt idx="5122">
                  <c:v>0.20940416588845046</c:v>
                </c:pt>
                <c:pt idx="5123">
                  <c:v>0.22360108623681332</c:v>
                </c:pt>
                <c:pt idx="5124">
                  <c:v>0.18329874217394482</c:v>
                </c:pt>
                <c:pt idx="5125">
                  <c:v>0.21936743425680455</c:v>
                </c:pt>
                <c:pt idx="5126">
                  <c:v>0.176916557979962</c:v>
                </c:pt>
                <c:pt idx="5127">
                  <c:v>0.21116554417974781</c:v>
                </c:pt>
                <c:pt idx="5128">
                  <c:v>0.2072842055412833</c:v>
                </c:pt>
                <c:pt idx="5129">
                  <c:v>0.21621522377249272</c:v>
                </c:pt>
                <c:pt idx="5130">
                  <c:v>0.20766582984434798</c:v>
                </c:pt>
                <c:pt idx="5131">
                  <c:v>0.18258507286898462</c:v>
                </c:pt>
                <c:pt idx="5132">
                  <c:v>0.23067012978392781</c:v>
                </c:pt>
                <c:pt idx="5133">
                  <c:v>0.223327498087556</c:v>
                </c:pt>
                <c:pt idx="5134">
                  <c:v>0.24074811939196197</c:v>
                </c:pt>
                <c:pt idx="5135">
                  <c:v>0.22076370493712966</c:v>
                </c:pt>
                <c:pt idx="5136">
                  <c:v>0.21180906653624162</c:v>
                </c:pt>
                <c:pt idx="5137">
                  <c:v>0.19891233673117176</c:v>
                </c:pt>
                <c:pt idx="5138">
                  <c:v>0.18343099023686602</c:v>
                </c:pt>
                <c:pt idx="5139">
                  <c:v>0.25972228737852965</c:v>
                </c:pt>
                <c:pt idx="5140">
                  <c:v>0.20683210274937658</c:v>
                </c:pt>
                <c:pt idx="5141">
                  <c:v>0.20313662707783656</c:v>
                </c:pt>
                <c:pt idx="5142">
                  <c:v>0.23353900038188552</c:v>
                </c:pt>
                <c:pt idx="5143">
                  <c:v>0.28450272949715028</c:v>
                </c:pt>
                <c:pt idx="5144">
                  <c:v>0.24589927318154708</c:v>
                </c:pt>
                <c:pt idx="5145">
                  <c:v>0.20500123024791347</c:v>
                </c:pt>
                <c:pt idx="5146">
                  <c:v>0.22287676115321703</c:v>
                </c:pt>
                <c:pt idx="5147">
                  <c:v>0.23059773278467899</c:v>
                </c:pt>
                <c:pt idx="5148">
                  <c:v>0.22282531217297036</c:v>
                </c:pt>
                <c:pt idx="5149">
                  <c:v>0.22151780057448067</c:v>
                </c:pt>
                <c:pt idx="5150">
                  <c:v>0.22513094096398639</c:v>
                </c:pt>
                <c:pt idx="5151">
                  <c:v>0.22953951234787534</c:v>
                </c:pt>
                <c:pt idx="5152">
                  <c:v>0.18757320415823975</c:v>
                </c:pt>
                <c:pt idx="5153">
                  <c:v>0.20386386221690295</c:v>
                </c:pt>
                <c:pt idx="5154">
                  <c:v>0.14464811238029004</c:v>
                </c:pt>
                <c:pt idx="5155">
                  <c:v>0.20480042813388954</c:v>
                </c:pt>
                <c:pt idx="5156">
                  <c:v>0.19399441813287757</c:v>
                </c:pt>
                <c:pt idx="5157">
                  <c:v>0.2182964316545136</c:v>
                </c:pt>
                <c:pt idx="5158">
                  <c:v>0.18888601576070349</c:v>
                </c:pt>
                <c:pt idx="5159">
                  <c:v>0.14423474534672273</c:v>
                </c:pt>
                <c:pt idx="5160">
                  <c:v>0.25567136168014787</c:v>
                </c:pt>
                <c:pt idx="5161">
                  <c:v>0.18899511798057608</c:v>
                </c:pt>
                <c:pt idx="5162">
                  <c:v>0.23994431317784123</c:v>
                </c:pt>
                <c:pt idx="5163">
                  <c:v>0.23244724724161323</c:v>
                </c:pt>
                <c:pt idx="5164">
                  <c:v>0.21275760151256659</c:v>
                </c:pt>
                <c:pt idx="5165">
                  <c:v>0.22139686947216436</c:v>
                </c:pt>
                <c:pt idx="5166">
                  <c:v>0.20934976159847446</c:v>
                </c:pt>
                <c:pt idx="5167">
                  <c:v>0.21314283933024422</c:v>
                </c:pt>
                <c:pt idx="5168">
                  <c:v>0.22890482856490327</c:v>
                </c:pt>
                <c:pt idx="5169">
                  <c:v>0.18855643357134069</c:v>
                </c:pt>
                <c:pt idx="5170">
                  <c:v>0.16078147637275597</c:v>
                </c:pt>
                <c:pt idx="5171">
                  <c:v>0.20603737979064637</c:v>
                </c:pt>
                <c:pt idx="5172">
                  <c:v>0.2262834362292179</c:v>
                </c:pt>
                <c:pt idx="5173">
                  <c:v>0.19730663919337241</c:v>
                </c:pt>
                <c:pt idx="5174">
                  <c:v>0.18339462279590055</c:v>
                </c:pt>
                <c:pt idx="5175">
                  <c:v>0.22460095960804149</c:v>
                </c:pt>
                <c:pt idx="5176">
                  <c:v>0.26182891056027963</c:v>
                </c:pt>
                <c:pt idx="5177">
                  <c:v>0.24777200462097609</c:v>
                </c:pt>
                <c:pt idx="5178">
                  <c:v>0.21870386945313294</c:v>
                </c:pt>
                <c:pt idx="5179">
                  <c:v>0.2430288354308647</c:v>
                </c:pt>
                <c:pt idx="5180">
                  <c:v>0.23315245947455324</c:v>
                </c:pt>
                <c:pt idx="5181">
                  <c:v>0.18613344609553376</c:v>
                </c:pt>
                <c:pt idx="5182">
                  <c:v>0.20120931260995617</c:v>
                </c:pt>
                <c:pt idx="5183">
                  <c:v>0.22332220800679378</c:v>
                </c:pt>
                <c:pt idx="5184">
                  <c:v>0.22582173618860207</c:v>
                </c:pt>
                <c:pt idx="5185">
                  <c:v>0.20558251944782088</c:v>
                </c:pt>
                <c:pt idx="5186">
                  <c:v>0.21032176035054886</c:v>
                </c:pt>
                <c:pt idx="5187">
                  <c:v>0.22317256352148715</c:v>
                </c:pt>
                <c:pt idx="5188">
                  <c:v>0.28687997050499298</c:v>
                </c:pt>
                <c:pt idx="5189">
                  <c:v>0.22709891039568619</c:v>
                </c:pt>
                <c:pt idx="5190">
                  <c:v>0.21268953311524236</c:v>
                </c:pt>
                <c:pt idx="5191">
                  <c:v>0.22489767515388956</c:v>
                </c:pt>
                <c:pt idx="5192">
                  <c:v>0.18523774250818073</c:v>
                </c:pt>
                <c:pt idx="5193">
                  <c:v>0.20720502144981418</c:v>
                </c:pt>
                <c:pt idx="5194">
                  <c:v>0.20925011070373192</c:v>
                </c:pt>
                <c:pt idx="5195">
                  <c:v>0.14576784787943181</c:v>
                </c:pt>
                <c:pt idx="5196">
                  <c:v>0.21437252652100691</c:v>
                </c:pt>
                <c:pt idx="5197">
                  <c:v>0.23186552140912464</c:v>
                </c:pt>
                <c:pt idx="5198">
                  <c:v>0.20164431247994374</c:v>
                </c:pt>
                <c:pt idx="5199">
                  <c:v>0.23619507632635417</c:v>
                </c:pt>
                <c:pt idx="5200">
                  <c:v>0.25784110630999707</c:v>
                </c:pt>
                <c:pt idx="5201">
                  <c:v>0.21476907643170629</c:v>
                </c:pt>
                <c:pt idx="5202">
                  <c:v>0.20587775501917258</c:v>
                </c:pt>
                <c:pt idx="5203">
                  <c:v>0.23342720244115667</c:v>
                </c:pt>
                <c:pt idx="5204">
                  <c:v>0.17057186080041536</c:v>
                </c:pt>
                <c:pt idx="5205">
                  <c:v>0.19641406218508942</c:v>
                </c:pt>
                <c:pt idx="5206">
                  <c:v>0.22343124284333085</c:v>
                </c:pt>
                <c:pt idx="5207">
                  <c:v>0.24238593264148012</c:v>
                </c:pt>
                <c:pt idx="5208">
                  <c:v>0.18079128660244345</c:v>
                </c:pt>
                <c:pt idx="5209">
                  <c:v>0.21142049783154859</c:v>
                </c:pt>
                <c:pt idx="5210">
                  <c:v>0.23519128714304183</c:v>
                </c:pt>
                <c:pt idx="5211">
                  <c:v>0.22129221322843814</c:v>
                </c:pt>
                <c:pt idx="5212">
                  <c:v>0.22632871094741375</c:v>
                </c:pt>
                <c:pt idx="5213">
                  <c:v>0.24964886182238238</c:v>
                </c:pt>
                <c:pt idx="5214">
                  <c:v>0.20807609342985106</c:v>
                </c:pt>
                <c:pt idx="5215">
                  <c:v>0.22513051132708908</c:v>
                </c:pt>
                <c:pt idx="5216">
                  <c:v>0.2639407236356493</c:v>
                </c:pt>
                <c:pt idx="5217">
                  <c:v>0.19090642177084113</c:v>
                </c:pt>
                <c:pt idx="5218">
                  <c:v>0.20730477770242178</c:v>
                </c:pt>
                <c:pt idx="5219">
                  <c:v>0.17373071737725151</c:v>
                </c:pt>
                <c:pt idx="5220">
                  <c:v>0.21584424455651757</c:v>
                </c:pt>
                <c:pt idx="5221">
                  <c:v>0.19103223757157728</c:v>
                </c:pt>
                <c:pt idx="5222">
                  <c:v>0.24531568980671187</c:v>
                </c:pt>
                <c:pt idx="5223">
                  <c:v>0.22907149991483292</c:v>
                </c:pt>
                <c:pt idx="5224">
                  <c:v>0.22897438253421171</c:v>
                </c:pt>
                <c:pt idx="5225">
                  <c:v>0.19240238181041211</c:v>
                </c:pt>
                <c:pt idx="5226">
                  <c:v>0.1473042019728783</c:v>
                </c:pt>
                <c:pt idx="5227">
                  <c:v>0.22697517156956903</c:v>
                </c:pt>
                <c:pt idx="5228">
                  <c:v>0.28926378307090733</c:v>
                </c:pt>
                <c:pt idx="5229">
                  <c:v>0.20875998878947852</c:v>
                </c:pt>
                <c:pt idx="5230">
                  <c:v>0.18760962244237434</c:v>
                </c:pt>
                <c:pt idx="5231">
                  <c:v>0.23564210987328632</c:v>
                </c:pt>
                <c:pt idx="5232">
                  <c:v>0.22119996404337208</c:v>
                </c:pt>
                <c:pt idx="5233">
                  <c:v>0.21612940388364288</c:v>
                </c:pt>
                <c:pt idx="5234">
                  <c:v>0.22832340839074552</c:v>
                </c:pt>
                <c:pt idx="5235">
                  <c:v>0.22558837128748549</c:v>
                </c:pt>
                <c:pt idx="5236">
                  <c:v>0.23211191213760876</c:v>
                </c:pt>
                <c:pt idx="5237">
                  <c:v>0.19256577719320975</c:v>
                </c:pt>
                <c:pt idx="5238">
                  <c:v>0.20941472534662064</c:v>
                </c:pt>
                <c:pt idx="5239">
                  <c:v>0.26001636531082245</c:v>
                </c:pt>
                <c:pt idx="5240">
                  <c:v>0.21298625200543109</c:v>
                </c:pt>
                <c:pt idx="5241">
                  <c:v>0.2341979631200487</c:v>
                </c:pt>
                <c:pt idx="5242">
                  <c:v>0.21167522135387418</c:v>
                </c:pt>
                <c:pt idx="5243">
                  <c:v>0.18642494843807858</c:v>
                </c:pt>
                <c:pt idx="5244">
                  <c:v>0.18897824518815592</c:v>
                </c:pt>
                <c:pt idx="5245">
                  <c:v>0.22547056930707612</c:v>
                </c:pt>
                <c:pt idx="5246">
                  <c:v>0.18789926415898164</c:v>
                </c:pt>
                <c:pt idx="5247">
                  <c:v>0.23885951734592564</c:v>
                </c:pt>
                <c:pt idx="5248">
                  <c:v>0.22806002458108057</c:v>
                </c:pt>
                <c:pt idx="5249">
                  <c:v>0.20446625141102476</c:v>
                </c:pt>
                <c:pt idx="5250">
                  <c:v>0.20438544492558519</c:v>
                </c:pt>
                <c:pt idx="5251">
                  <c:v>0.25152985901557451</c:v>
                </c:pt>
                <c:pt idx="5252">
                  <c:v>0.2448345911294699</c:v>
                </c:pt>
                <c:pt idx="5253">
                  <c:v>0.20104531836240533</c:v>
                </c:pt>
                <c:pt idx="5254">
                  <c:v>0.21598797568630457</c:v>
                </c:pt>
                <c:pt idx="5255">
                  <c:v>0.20862805133755613</c:v>
                </c:pt>
                <c:pt idx="5256">
                  <c:v>0.1988409386050296</c:v>
                </c:pt>
                <c:pt idx="5257">
                  <c:v>0.2269427212039492</c:v>
                </c:pt>
                <c:pt idx="5258">
                  <c:v>0.21349642804073865</c:v>
                </c:pt>
                <c:pt idx="5259">
                  <c:v>0.20903064451029849</c:v>
                </c:pt>
                <c:pt idx="5260">
                  <c:v>0.23626618553341835</c:v>
                </c:pt>
                <c:pt idx="5261">
                  <c:v>0.21773967232303995</c:v>
                </c:pt>
                <c:pt idx="5262">
                  <c:v>0.21759194400646154</c:v>
                </c:pt>
                <c:pt idx="5263">
                  <c:v>0.26605774839546897</c:v>
                </c:pt>
                <c:pt idx="5264">
                  <c:v>0.23104872384558392</c:v>
                </c:pt>
                <c:pt idx="5265">
                  <c:v>0.14884380523139359</c:v>
                </c:pt>
                <c:pt idx="5266">
                  <c:v>0.23794426251042308</c:v>
                </c:pt>
                <c:pt idx="5267">
                  <c:v>0.24760870757643894</c:v>
                </c:pt>
                <c:pt idx="5268">
                  <c:v>0.22905781784713913</c:v>
                </c:pt>
                <c:pt idx="5269">
                  <c:v>0.14972809412439855</c:v>
                </c:pt>
                <c:pt idx="5270">
                  <c:v>0.29165420173348494</c:v>
                </c:pt>
                <c:pt idx="5271">
                  <c:v>0.22429876895987344</c:v>
                </c:pt>
                <c:pt idx="5272">
                  <c:v>0.16526491622565151</c:v>
                </c:pt>
                <c:pt idx="5273">
                  <c:v>0.19351567642597009</c:v>
                </c:pt>
                <c:pt idx="5274">
                  <c:v>0.2621971620581941</c:v>
                </c:pt>
                <c:pt idx="5275">
                  <c:v>0.23813911124688875</c:v>
                </c:pt>
                <c:pt idx="5276">
                  <c:v>0.22370353447695462</c:v>
                </c:pt>
                <c:pt idx="5277">
                  <c:v>0.21163035825729987</c:v>
                </c:pt>
                <c:pt idx="5278">
                  <c:v>0.22801115370835373</c:v>
                </c:pt>
                <c:pt idx="5279">
                  <c:v>0.23167396137573937</c:v>
                </c:pt>
                <c:pt idx="5280">
                  <c:v>0.23083254366161868</c:v>
                </c:pt>
                <c:pt idx="5281">
                  <c:v>0.22979491012092357</c:v>
                </c:pt>
                <c:pt idx="5282">
                  <c:v>0.2189423876410905</c:v>
                </c:pt>
                <c:pt idx="5283">
                  <c:v>0.21149161118714696</c:v>
                </c:pt>
                <c:pt idx="5284">
                  <c:v>0.22751486419680692</c:v>
                </c:pt>
                <c:pt idx="5285">
                  <c:v>0.23653686211501507</c:v>
                </c:pt>
                <c:pt idx="5286">
                  <c:v>0.21136482531376466</c:v>
                </c:pt>
                <c:pt idx="5287">
                  <c:v>0.25341501067670291</c:v>
                </c:pt>
                <c:pt idx="5288">
                  <c:v>0.21410745688837202</c:v>
                </c:pt>
                <c:pt idx="5289">
                  <c:v>0.22875884855053186</c:v>
                </c:pt>
                <c:pt idx="5290">
                  <c:v>0.19425349581466042</c:v>
                </c:pt>
                <c:pt idx="5291">
                  <c:v>0.21076012763188792</c:v>
                </c:pt>
                <c:pt idx="5292">
                  <c:v>0.21912673037070707</c:v>
                </c:pt>
                <c:pt idx="5293">
                  <c:v>0.2156593346802427</c:v>
                </c:pt>
                <c:pt idx="5294">
                  <c:v>0.18468508544757575</c:v>
                </c:pt>
                <c:pt idx="5295">
                  <c:v>0.17475752466436353</c:v>
                </c:pt>
                <c:pt idx="5296">
                  <c:v>0.21557756649267695</c:v>
                </c:pt>
                <c:pt idx="5297">
                  <c:v>0.23533123525540939</c:v>
                </c:pt>
                <c:pt idx="5298">
                  <c:v>0.26818000700189853</c:v>
                </c:pt>
                <c:pt idx="5299">
                  <c:v>0.24153236138251175</c:v>
                </c:pt>
                <c:pt idx="5300">
                  <c:v>0.24729031929554596</c:v>
                </c:pt>
                <c:pt idx="5301">
                  <c:v>0.19056965647049226</c:v>
                </c:pt>
                <c:pt idx="5302">
                  <c:v>0.15038665557084277</c:v>
                </c:pt>
                <c:pt idx="5303">
                  <c:v>0.19593413601714915</c:v>
                </c:pt>
                <c:pt idx="5304">
                  <c:v>0.2330305968495891</c:v>
                </c:pt>
                <c:pt idx="5305">
                  <c:v>0.19183316286343088</c:v>
                </c:pt>
                <c:pt idx="5306">
                  <c:v>0.20127516315298563</c:v>
                </c:pt>
                <c:pt idx="5307">
                  <c:v>0.18946680771612098</c:v>
                </c:pt>
                <c:pt idx="5308">
                  <c:v>0.20713576290731414</c:v>
                </c:pt>
                <c:pt idx="5309">
                  <c:v>0.2113875470451887</c:v>
                </c:pt>
                <c:pt idx="5310">
                  <c:v>0.19615230046915394</c:v>
                </c:pt>
                <c:pt idx="5311">
                  <c:v>0.23114563083481485</c:v>
                </c:pt>
                <c:pt idx="5312">
                  <c:v>0.23911472708849013</c:v>
                </c:pt>
                <c:pt idx="5313">
                  <c:v>0.24990791435233151</c:v>
                </c:pt>
                <c:pt idx="5314">
                  <c:v>0.29405126158791567</c:v>
                </c:pt>
                <c:pt idx="5315">
                  <c:v>0.23153337738030255</c:v>
                </c:pt>
                <c:pt idx="5316">
                  <c:v>0.22072089787933188</c:v>
                </c:pt>
                <c:pt idx="5317">
                  <c:v>0.20773616485672661</c:v>
                </c:pt>
                <c:pt idx="5318">
                  <c:v>0.26438352035236201</c:v>
                </c:pt>
                <c:pt idx="5319">
                  <c:v>0.19181017321470545</c:v>
                </c:pt>
                <c:pt idx="5320">
                  <c:v>0.2407062149137334</c:v>
                </c:pt>
                <c:pt idx="5321">
                  <c:v>0.21929955210934998</c:v>
                </c:pt>
                <c:pt idx="5322">
                  <c:v>0.22082385205642888</c:v>
                </c:pt>
                <c:pt idx="5323">
                  <c:v>0.2553043315282299</c:v>
                </c:pt>
                <c:pt idx="5324">
                  <c:v>0.17837881185000187</c:v>
                </c:pt>
                <c:pt idx="5325">
                  <c:v>0.22956414324085431</c:v>
                </c:pt>
                <c:pt idx="5326">
                  <c:v>0.21385193711596615</c:v>
                </c:pt>
                <c:pt idx="5327">
                  <c:v>0.23057890452369498</c:v>
                </c:pt>
                <c:pt idx="5328">
                  <c:v>0.21249323505700604</c:v>
                </c:pt>
                <c:pt idx="5329">
                  <c:v>0.24064349468542787</c:v>
                </c:pt>
                <c:pt idx="5330">
                  <c:v>0.23044093703512375</c:v>
                </c:pt>
                <c:pt idx="5331">
                  <c:v>0.226214608601919</c:v>
                </c:pt>
                <c:pt idx="5332">
                  <c:v>0.19600676765276193</c:v>
                </c:pt>
                <c:pt idx="5333">
                  <c:v>0.238882243667873</c:v>
                </c:pt>
                <c:pt idx="5334">
                  <c:v>0.23334917184730014</c:v>
                </c:pt>
                <c:pt idx="5335">
                  <c:v>0.2048011810292758</c:v>
                </c:pt>
                <c:pt idx="5336">
                  <c:v>0.22731614723572527</c:v>
                </c:pt>
                <c:pt idx="5337">
                  <c:v>0.23438221014933155</c:v>
                </c:pt>
                <c:pt idx="5338">
                  <c:v>0.27030752198909502</c:v>
                </c:pt>
                <c:pt idx="5339">
                  <c:v>0.15193275121305763</c:v>
                </c:pt>
                <c:pt idx="5340">
                  <c:v>0.21766392791725619</c:v>
                </c:pt>
                <c:pt idx="5341">
                  <c:v>0.21654684037211774</c:v>
                </c:pt>
                <c:pt idx="5342">
                  <c:v>0.21423227855697677</c:v>
                </c:pt>
                <c:pt idx="5343">
                  <c:v>0.23501713392490325</c:v>
                </c:pt>
                <c:pt idx="5344">
                  <c:v>0.22205208091961329</c:v>
                </c:pt>
                <c:pt idx="5345">
                  <c:v>0.24975314852554956</c:v>
                </c:pt>
                <c:pt idx="5346">
                  <c:v>0.21834103951051442</c:v>
                </c:pt>
                <c:pt idx="5347">
                  <c:v>0.24421364743861346</c:v>
                </c:pt>
                <c:pt idx="5348">
                  <c:v>0.23327543637345249</c:v>
                </c:pt>
                <c:pt idx="5349">
                  <c:v>0.23323862780031282</c:v>
                </c:pt>
                <c:pt idx="5350">
                  <c:v>0.22213486432007656</c:v>
                </c:pt>
                <c:pt idx="5351">
                  <c:v>0.21466667859531324</c:v>
                </c:pt>
                <c:pt idx="5352">
                  <c:v>0.20371656033433685</c:v>
                </c:pt>
                <c:pt idx="5353">
                  <c:v>0.25221333630157572</c:v>
                </c:pt>
                <c:pt idx="5354">
                  <c:v>0.29645499828884503</c:v>
                </c:pt>
                <c:pt idx="5355">
                  <c:v>0.25719783653895884</c:v>
                </c:pt>
                <c:pt idx="5356">
                  <c:v>0.19324893968734552</c:v>
                </c:pt>
                <c:pt idx="5357">
                  <c:v>0.26657546441882751</c:v>
                </c:pt>
                <c:pt idx="5358">
                  <c:v>0.23856286302942997</c:v>
                </c:pt>
                <c:pt idx="5359">
                  <c:v>0.19761446946846198</c:v>
                </c:pt>
                <c:pt idx="5360">
                  <c:v>0.21422997500345811</c:v>
                </c:pt>
                <c:pt idx="5361">
                  <c:v>0.23240290052319013</c:v>
                </c:pt>
                <c:pt idx="5362">
                  <c:v>0.20989529678814209</c:v>
                </c:pt>
                <c:pt idx="5363">
                  <c:v>0.19469822459212033</c:v>
                </c:pt>
                <c:pt idx="5364">
                  <c:v>0.23161842256090984</c:v>
                </c:pt>
                <c:pt idx="5365">
                  <c:v>0.21415627464240442</c:v>
                </c:pt>
                <c:pt idx="5366">
                  <c:v>0.24197287352154351</c:v>
                </c:pt>
                <c:pt idx="5367">
                  <c:v>0.21607947946719977</c:v>
                </c:pt>
                <c:pt idx="5368">
                  <c:v>0.19252022955600107</c:v>
                </c:pt>
                <c:pt idx="5369">
                  <c:v>0.24347718713825037</c:v>
                </c:pt>
                <c:pt idx="5370">
                  <c:v>0.24315529210007022</c:v>
                </c:pt>
                <c:pt idx="5371">
                  <c:v>0.15348209068047852</c:v>
                </c:pt>
                <c:pt idx="5372">
                  <c:v>0.24123413369016608</c:v>
                </c:pt>
                <c:pt idx="5373">
                  <c:v>0.27244031626398135</c:v>
                </c:pt>
                <c:pt idx="5374">
                  <c:v>0.23287774829303254</c:v>
                </c:pt>
                <c:pt idx="5375">
                  <c:v>0.22371279865338514</c:v>
                </c:pt>
                <c:pt idx="5376">
                  <c:v>0.19948133088841508</c:v>
                </c:pt>
                <c:pt idx="5377">
                  <c:v>0.16977477619351969</c:v>
                </c:pt>
                <c:pt idx="5378">
                  <c:v>0.23587332366863212</c:v>
                </c:pt>
                <c:pt idx="5379">
                  <c:v>0.18859800628380377</c:v>
                </c:pt>
                <c:pt idx="5380">
                  <c:v>0.22873321517534717</c:v>
                </c:pt>
                <c:pt idx="5381">
                  <c:v>0.23700835040500842</c:v>
                </c:pt>
                <c:pt idx="5382">
                  <c:v>0.21975552750469879</c:v>
                </c:pt>
                <c:pt idx="5383">
                  <c:v>0.19850552990909767</c:v>
                </c:pt>
                <c:pt idx="5384">
                  <c:v>0.21101910422419765</c:v>
                </c:pt>
                <c:pt idx="5385">
                  <c:v>0.23502109731493154</c:v>
                </c:pt>
                <c:pt idx="5386">
                  <c:v>0.19975474301735097</c:v>
                </c:pt>
                <c:pt idx="5387">
                  <c:v>0.22262432379641073</c:v>
                </c:pt>
                <c:pt idx="5388">
                  <c:v>0.23709916741702092</c:v>
                </c:pt>
                <c:pt idx="5389">
                  <c:v>0.2240683086944161</c:v>
                </c:pt>
                <c:pt idx="5390">
                  <c:v>0.17896571967557034</c:v>
                </c:pt>
                <c:pt idx="5391">
                  <c:v>0.21899339573951138</c:v>
                </c:pt>
                <c:pt idx="5392">
                  <c:v>0.23034439832814926</c:v>
                </c:pt>
                <c:pt idx="5393">
                  <c:v>0.23533682642942808</c:v>
                </c:pt>
                <c:pt idx="5394">
                  <c:v>0.15484350439747654</c:v>
                </c:pt>
                <c:pt idx="5395">
                  <c:v>0.25222311093673871</c:v>
                </c:pt>
                <c:pt idx="5396">
                  <c:v>0.2590955409241229</c:v>
                </c:pt>
                <c:pt idx="5397">
                  <c:v>0.2169820238861587</c:v>
                </c:pt>
                <c:pt idx="5398">
                  <c:v>0.21597035591572514</c:v>
                </c:pt>
                <c:pt idx="5399">
                  <c:v>0.23423084819092901</c:v>
                </c:pt>
                <c:pt idx="5400">
                  <c:v>0.25452500014601309</c:v>
                </c:pt>
                <c:pt idx="5401">
                  <c:v>0.26877301890903971</c:v>
                </c:pt>
                <c:pt idx="5402">
                  <c:v>0.29886544805339232</c:v>
                </c:pt>
                <c:pt idx="5403">
                  <c:v>0.24690341557500406</c:v>
                </c:pt>
                <c:pt idx="5404">
                  <c:v>0.22103142583270508</c:v>
                </c:pt>
                <c:pt idx="5405">
                  <c:v>0.23367771867060752</c:v>
                </c:pt>
                <c:pt idx="5406">
                  <c:v>0.20616524757804899</c:v>
                </c:pt>
                <c:pt idx="5407">
                  <c:v>0.22517337675481142</c:v>
                </c:pt>
                <c:pt idx="5408">
                  <c:v>0.20857430126682711</c:v>
                </c:pt>
                <c:pt idx="5409">
                  <c:v>0.19603272228234891</c:v>
                </c:pt>
                <c:pt idx="5410">
                  <c:v>0.15503467279099448</c:v>
                </c:pt>
                <c:pt idx="5411">
                  <c:v>0.22515385319280609</c:v>
                </c:pt>
                <c:pt idx="5412">
                  <c:v>0.27457841310711317</c:v>
                </c:pt>
                <c:pt idx="5413">
                  <c:v>0.19593713562510312</c:v>
                </c:pt>
                <c:pt idx="5414">
                  <c:v>0.21831300346168744</c:v>
                </c:pt>
                <c:pt idx="5415">
                  <c:v>0.239004261957947</c:v>
                </c:pt>
                <c:pt idx="5416">
                  <c:v>0.2179817110620357</c:v>
                </c:pt>
                <c:pt idx="5417">
                  <c:v>0.2367703706191206</c:v>
                </c:pt>
                <c:pt idx="5418">
                  <c:v>0.21266407843844035</c:v>
                </c:pt>
                <c:pt idx="5419">
                  <c:v>0.24359255872962468</c:v>
                </c:pt>
                <c:pt idx="5420">
                  <c:v>0.24484067263189793</c:v>
                </c:pt>
                <c:pt idx="5421">
                  <c:v>0.24180686288094833</c:v>
                </c:pt>
                <c:pt idx="5422">
                  <c:v>0.21693426810336155</c:v>
                </c:pt>
                <c:pt idx="5423">
                  <c:v>0.22185238090283305</c:v>
                </c:pt>
                <c:pt idx="5424">
                  <c:v>0.23532161527832363</c:v>
                </c:pt>
                <c:pt idx="5425">
                  <c:v>0.24567453622127561</c:v>
                </c:pt>
                <c:pt idx="5426">
                  <c:v>0.19757345787101935</c:v>
                </c:pt>
                <c:pt idx="5427">
                  <c:v>0.24625722318158597</c:v>
                </c:pt>
                <c:pt idx="5428">
                  <c:v>0.18305450443523585</c:v>
                </c:pt>
                <c:pt idx="5429">
                  <c:v>0.23840503071800548</c:v>
                </c:pt>
                <c:pt idx="5430">
                  <c:v>0.23125938385863759</c:v>
                </c:pt>
                <c:pt idx="5431">
                  <c:v>0.26099746014552966</c:v>
                </c:pt>
                <c:pt idx="5432">
                  <c:v>0.20098938964901394</c:v>
                </c:pt>
                <c:pt idx="5433">
                  <c:v>0.21771438646372127</c:v>
                </c:pt>
                <c:pt idx="5434">
                  <c:v>0.23606275941031435</c:v>
                </c:pt>
                <c:pt idx="5435">
                  <c:v>0.2374402448247615</c:v>
                </c:pt>
                <c:pt idx="5436">
                  <c:v>0.20101198297647191</c:v>
                </c:pt>
                <c:pt idx="5437">
                  <c:v>0.22671542206717557</c:v>
                </c:pt>
                <c:pt idx="5438">
                  <c:v>0.19558524556266405</c:v>
                </c:pt>
                <c:pt idx="5439">
                  <c:v>0.22144714778818048</c:v>
                </c:pt>
                <c:pt idx="5440">
                  <c:v>0.23982487290297103</c:v>
                </c:pt>
                <c:pt idx="5441">
                  <c:v>0.27097620890121543</c:v>
                </c:pt>
                <c:pt idx="5442">
                  <c:v>0.25470023937741404</c:v>
                </c:pt>
                <c:pt idx="5443">
                  <c:v>0.2568429331620995</c:v>
                </c:pt>
                <c:pt idx="5444">
                  <c:v>0.30128264766432983</c:v>
                </c:pt>
                <c:pt idx="5445">
                  <c:v>0.23574204847424762</c:v>
                </c:pt>
                <c:pt idx="5446">
                  <c:v>0.1565904966529742</c:v>
                </c:pt>
                <c:pt idx="5447">
                  <c:v>0.20304402348996278</c:v>
                </c:pt>
                <c:pt idx="5448">
                  <c:v>0.21974088156335136</c:v>
                </c:pt>
                <c:pt idx="5449">
                  <c:v>0.21431512379080692</c:v>
                </c:pt>
                <c:pt idx="5450">
                  <c:v>0.22732537452532373</c:v>
                </c:pt>
                <c:pt idx="5451">
                  <c:v>0.24960170690898195</c:v>
                </c:pt>
                <c:pt idx="5452">
                  <c:v>0.23338357438320217</c:v>
                </c:pt>
                <c:pt idx="5453">
                  <c:v>0.22596235503751191</c:v>
                </c:pt>
                <c:pt idx="5454">
                  <c:v>0.23852326689977207</c:v>
                </c:pt>
                <c:pt idx="5455">
                  <c:v>0.27672183617364365</c:v>
                </c:pt>
                <c:pt idx="5456">
                  <c:v>0.22373047347392963</c:v>
                </c:pt>
                <c:pt idx="5457">
                  <c:v>0.20862124605706728</c:v>
                </c:pt>
                <c:pt idx="5458">
                  <c:v>0.24100488458556035</c:v>
                </c:pt>
                <c:pt idx="5459">
                  <c:v>0.22055252785217797</c:v>
                </c:pt>
                <c:pt idx="5460">
                  <c:v>0.20337316488456816</c:v>
                </c:pt>
                <c:pt idx="5461">
                  <c:v>0.19253010848202254</c:v>
                </c:pt>
                <c:pt idx="5462">
                  <c:v>0.22395450421456495</c:v>
                </c:pt>
                <c:pt idx="5463">
                  <c:v>0.26290360991176376</c:v>
                </c:pt>
                <c:pt idx="5464">
                  <c:v>0.24595754596892672</c:v>
                </c:pt>
                <c:pt idx="5465">
                  <c:v>0.21946207554162298</c:v>
                </c:pt>
                <c:pt idx="5466">
                  <c:v>0.23789864630564131</c:v>
                </c:pt>
                <c:pt idx="5467">
                  <c:v>0.22830632970182452</c:v>
                </c:pt>
                <c:pt idx="5468">
                  <c:v>0.23777256655543552</c:v>
                </c:pt>
                <c:pt idx="5469">
                  <c:v>0.19863426764728584</c:v>
                </c:pt>
                <c:pt idx="5470">
                  <c:v>0.24820126059738087</c:v>
                </c:pt>
                <c:pt idx="5471">
                  <c:v>0.22818374636806774</c:v>
                </c:pt>
                <c:pt idx="5472">
                  <c:v>0.23954890150460098</c:v>
                </c:pt>
                <c:pt idx="5473">
                  <c:v>0.21544214122081509</c:v>
                </c:pt>
                <c:pt idx="5474">
                  <c:v>0.24771817359989504</c:v>
                </c:pt>
                <c:pt idx="5475">
                  <c:v>0.24094432545659869</c:v>
                </c:pt>
                <c:pt idx="5476">
                  <c:v>0.21972156286294875</c:v>
                </c:pt>
                <c:pt idx="5477">
                  <c:v>0.2337931452132912</c:v>
                </c:pt>
                <c:pt idx="5478">
                  <c:v>0.24904636825142329</c:v>
                </c:pt>
                <c:pt idx="5479">
                  <c:v>0.1743110885773671</c:v>
                </c:pt>
                <c:pt idx="5480">
                  <c:v>0.2731850599012815</c:v>
                </c:pt>
                <c:pt idx="5481">
                  <c:v>0.18319649728666024</c:v>
                </c:pt>
                <c:pt idx="5482">
                  <c:v>0.24506330453341524</c:v>
                </c:pt>
                <c:pt idx="5483">
                  <c:v>0.1581495616604813</c:v>
                </c:pt>
                <c:pt idx="5484">
                  <c:v>0.20045889219221066</c:v>
                </c:pt>
                <c:pt idx="5485">
                  <c:v>0.23781142926565793</c:v>
                </c:pt>
                <c:pt idx="5486">
                  <c:v>0.22130998344803426</c:v>
                </c:pt>
                <c:pt idx="5487">
                  <c:v>0.21236475851282058</c:v>
                </c:pt>
                <c:pt idx="5488">
                  <c:v>0.30370663447342233</c:v>
                </c:pt>
                <c:pt idx="5489">
                  <c:v>0.25916716318106231</c:v>
                </c:pt>
                <c:pt idx="5490">
                  <c:v>0.25718456742685142</c:v>
                </c:pt>
                <c:pt idx="5491">
                  <c:v>0.20352614774711444</c:v>
                </c:pt>
                <c:pt idx="5492">
                  <c:v>0.24027979696960838</c:v>
                </c:pt>
                <c:pt idx="5493">
                  <c:v>0.22390812217322054</c:v>
                </c:pt>
                <c:pt idx="5494">
                  <c:v>0.24255936748980025</c:v>
                </c:pt>
                <c:pt idx="5495">
                  <c:v>0.27887060949438575</c:v>
                </c:pt>
                <c:pt idx="5496">
                  <c:v>0.22972881739890699</c:v>
                </c:pt>
                <c:pt idx="5497">
                  <c:v>0.24301023462283142</c:v>
                </c:pt>
                <c:pt idx="5498">
                  <c:v>0.20027735890519258</c:v>
                </c:pt>
                <c:pt idx="5499">
                  <c:v>0.26481400617844669</c:v>
                </c:pt>
                <c:pt idx="5500">
                  <c:v>0.20437830694844711</c:v>
                </c:pt>
                <c:pt idx="5501">
                  <c:v>0.19866188997454873</c:v>
                </c:pt>
                <c:pt idx="5502">
                  <c:v>0.22121343226676615</c:v>
                </c:pt>
                <c:pt idx="5503">
                  <c:v>0.25230856361318121</c:v>
                </c:pt>
                <c:pt idx="5504">
                  <c:v>0.23973852124156142</c:v>
                </c:pt>
                <c:pt idx="5505">
                  <c:v>0.22279807198973944</c:v>
                </c:pt>
                <c:pt idx="5506">
                  <c:v>0.22250888736737792</c:v>
                </c:pt>
                <c:pt idx="5507">
                  <c:v>0.21108457789880186</c:v>
                </c:pt>
                <c:pt idx="5508">
                  <c:v>0.22606191399554604</c:v>
                </c:pt>
                <c:pt idx="5509">
                  <c:v>0.22643824416449107</c:v>
                </c:pt>
                <c:pt idx="5510">
                  <c:v>0.24832912322472675</c:v>
                </c:pt>
                <c:pt idx="5511">
                  <c:v>0.23643372941100252</c:v>
                </c:pt>
                <c:pt idx="5512">
                  <c:v>0.1599942974463143</c:v>
                </c:pt>
                <c:pt idx="5513">
                  <c:v>0.24166281540194698</c:v>
                </c:pt>
                <c:pt idx="5514">
                  <c:v>0.23059511271623345</c:v>
                </c:pt>
                <c:pt idx="5515">
                  <c:v>0.24023063145456883</c:v>
                </c:pt>
                <c:pt idx="5516">
                  <c:v>0.21762428079923335</c:v>
                </c:pt>
                <c:pt idx="5517">
                  <c:v>0.22931371297743255</c:v>
                </c:pt>
                <c:pt idx="5518">
                  <c:v>0.25073549959356495</c:v>
                </c:pt>
                <c:pt idx="5519">
                  <c:v>0.15971186748866553</c:v>
                </c:pt>
                <c:pt idx="5520">
                  <c:v>0.27539959784393869</c:v>
                </c:pt>
                <c:pt idx="5521">
                  <c:v>0.24203997183996853</c:v>
                </c:pt>
                <c:pt idx="5522">
                  <c:v>0.20662227536842423</c:v>
                </c:pt>
                <c:pt idx="5523">
                  <c:v>0.239885878727191</c:v>
                </c:pt>
                <c:pt idx="5524">
                  <c:v>0.2434912412120612</c:v>
                </c:pt>
                <c:pt idx="5525">
                  <c:v>0.20134036064395858</c:v>
                </c:pt>
                <c:pt idx="5526">
                  <c:v>0.18775787840329158</c:v>
                </c:pt>
                <c:pt idx="5527">
                  <c:v>0.23633453069719301</c:v>
                </c:pt>
                <c:pt idx="5528">
                  <c:v>0.30613744640492835</c:v>
                </c:pt>
                <c:pt idx="5529">
                  <c:v>0.26149771858925408</c:v>
                </c:pt>
                <c:pt idx="5530">
                  <c:v>0.25060542698461613</c:v>
                </c:pt>
                <c:pt idx="5531">
                  <c:v>0.2312245951304894</c:v>
                </c:pt>
                <c:pt idx="5532">
                  <c:v>0.23145099649322604</c:v>
                </c:pt>
                <c:pt idx="5533">
                  <c:v>0.21822951997623707</c:v>
                </c:pt>
                <c:pt idx="5534">
                  <c:v>0.28102475747697125</c:v>
                </c:pt>
                <c:pt idx="5535">
                  <c:v>0.25184466876393746</c:v>
                </c:pt>
                <c:pt idx="5536">
                  <c:v>0.25967612939553442</c:v>
                </c:pt>
                <c:pt idx="5537">
                  <c:v>0.22251819580486157</c:v>
                </c:pt>
                <c:pt idx="5538">
                  <c:v>0.24502032873733195</c:v>
                </c:pt>
                <c:pt idx="5539">
                  <c:v>0.20700763087248694</c:v>
                </c:pt>
                <c:pt idx="5540">
                  <c:v>0.26672866514855031</c:v>
                </c:pt>
                <c:pt idx="5541">
                  <c:v>0.22637634540193724</c:v>
                </c:pt>
                <c:pt idx="5542">
                  <c:v>0.22296846597861397</c:v>
                </c:pt>
                <c:pt idx="5543">
                  <c:v>0.20604804621127354</c:v>
                </c:pt>
                <c:pt idx="5544">
                  <c:v>0.2415823968226127</c:v>
                </c:pt>
                <c:pt idx="5545">
                  <c:v>0.24530269321558093</c:v>
                </c:pt>
                <c:pt idx="5546">
                  <c:v>0.20335455901455993</c:v>
                </c:pt>
                <c:pt idx="5547">
                  <c:v>0.24833226000634301</c:v>
                </c:pt>
                <c:pt idx="5548">
                  <c:v>0.19648145883510545</c:v>
                </c:pt>
                <c:pt idx="5549">
                  <c:v>0.22817462725202672</c:v>
                </c:pt>
                <c:pt idx="5550">
                  <c:v>0.225049655820314</c:v>
                </c:pt>
                <c:pt idx="5551">
                  <c:v>0.22465155940601481</c:v>
                </c:pt>
                <c:pt idx="5552">
                  <c:v>0.23275303577159967</c:v>
                </c:pt>
                <c:pt idx="5553">
                  <c:v>0.25502402891492471</c:v>
                </c:pt>
                <c:pt idx="5554">
                  <c:v>0.24380380272050164</c:v>
                </c:pt>
                <c:pt idx="5555">
                  <c:v>0.25070731894694059</c:v>
                </c:pt>
                <c:pt idx="5556">
                  <c:v>0.24378200586368573</c:v>
                </c:pt>
                <c:pt idx="5557">
                  <c:v>0.21355526617633061</c:v>
                </c:pt>
                <c:pt idx="5558">
                  <c:v>0.16127741408932533</c:v>
                </c:pt>
                <c:pt idx="5559">
                  <c:v>0.22528607845698376</c:v>
                </c:pt>
                <c:pt idx="5560">
                  <c:v>0.27761984909384357</c:v>
                </c:pt>
                <c:pt idx="5561">
                  <c:v>0.22915477400275686</c:v>
                </c:pt>
                <c:pt idx="5562">
                  <c:v>0.21617263749263307</c:v>
                </c:pt>
                <c:pt idx="5563">
                  <c:v>0.24196541492885512</c:v>
                </c:pt>
                <c:pt idx="5564">
                  <c:v>0.24269584006962042</c:v>
                </c:pt>
                <c:pt idx="5565">
                  <c:v>0.20175019962158336</c:v>
                </c:pt>
                <c:pt idx="5566">
                  <c:v>0.25327728839118968</c:v>
                </c:pt>
                <c:pt idx="5567">
                  <c:v>0.20778127557706913</c:v>
                </c:pt>
                <c:pt idx="5568">
                  <c:v>0.239494919277351</c:v>
                </c:pt>
                <c:pt idx="5569">
                  <c:v>0.28318430490710395</c:v>
                </c:pt>
                <c:pt idx="5570">
                  <c:v>0.2686476032727681</c:v>
                </c:pt>
                <c:pt idx="5571">
                  <c:v>0.30857512195926179</c:v>
                </c:pt>
                <c:pt idx="5572">
                  <c:v>0.24703518392876755</c:v>
                </c:pt>
                <c:pt idx="5573">
                  <c:v>0.22472718623778534</c:v>
                </c:pt>
                <c:pt idx="5574">
                  <c:v>0.18744992005661357</c:v>
                </c:pt>
                <c:pt idx="5575">
                  <c:v>0.26383462832870053</c:v>
                </c:pt>
                <c:pt idx="5576">
                  <c:v>0.24604581217662738</c:v>
                </c:pt>
                <c:pt idx="5577">
                  <c:v>0.24343028589281285</c:v>
                </c:pt>
                <c:pt idx="5578">
                  <c:v>0.2388835726613758</c:v>
                </c:pt>
                <c:pt idx="5579">
                  <c:v>0.26217496032568505</c:v>
                </c:pt>
                <c:pt idx="5580">
                  <c:v>0.17887390218489771</c:v>
                </c:pt>
                <c:pt idx="5581">
                  <c:v>0.23387758897968017</c:v>
                </c:pt>
                <c:pt idx="5582">
                  <c:v>0.2040554410118007</c:v>
                </c:pt>
                <c:pt idx="5583">
                  <c:v>0.23267846759542449</c:v>
                </c:pt>
                <c:pt idx="5584">
                  <c:v>0.25465217234288889</c:v>
                </c:pt>
                <c:pt idx="5585">
                  <c:v>0.22094663542602211</c:v>
                </c:pt>
                <c:pt idx="5586">
                  <c:v>0.22885184482907797</c:v>
                </c:pt>
                <c:pt idx="5587">
                  <c:v>0.25350248472242476</c:v>
                </c:pt>
                <c:pt idx="5588">
                  <c:v>0.20454418166500865</c:v>
                </c:pt>
                <c:pt idx="5589">
                  <c:v>0.22102625101138176</c:v>
                </c:pt>
                <c:pt idx="5590">
                  <c:v>0.22532420525080232</c:v>
                </c:pt>
                <c:pt idx="5591">
                  <c:v>0.2455713010189072</c:v>
                </c:pt>
                <c:pt idx="5592">
                  <c:v>0.23029266143889374</c:v>
                </c:pt>
                <c:pt idx="5593">
                  <c:v>0.23427645265907041</c:v>
                </c:pt>
                <c:pt idx="5594">
                  <c:v>0.20857762543911842</c:v>
                </c:pt>
                <c:pt idx="5595">
                  <c:v>0.16284620168663244</c:v>
                </c:pt>
                <c:pt idx="5596">
                  <c:v>0.23460743602596862</c:v>
                </c:pt>
                <c:pt idx="5597">
                  <c:v>0.22730729988155698</c:v>
                </c:pt>
                <c:pt idx="5598">
                  <c:v>0.2459064926498995</c:v>
                </c:pt>
                <c:pt idx="5599">
                  <c:v>0.21021615248115635</c:v>
                </c:pt>
                <c:pt idx="5600">
                  <c:v>0.24805489327149663</c:v>
                </c:pt>
                <c:pt idx="5601">
                  <c:v>0.25309216221828901</c:v>
                </c:pt>
                <c:pt idx="5602">
                  <c:v>0.27984584044691302</c:v>
                </c:pt>
                <c:pt idx="5603">
                  <c:v>0.20626049173734917</c:v>
                </c:pt>
                <c:pt idx="5604">
                  <c:v>0.2440500563275726</c:v>
                </c:pt>
                <c:pt idx="5605">
                  <c:v>0.25774814709610905</c:v>
                </c:pt>
                <c:pt idx="5606">
                  <c:v>0.21603333490024054</c:v>
                </c:pt>
                <c:pt idx="5607">
                  <c:v>0.27057083724993886</c:v>
                </c:pt>
                <c:pt idx="5608">
                  <c:v>0.22648960282515396</c:v>
                </c:pt>
                <c:pt idx="5609">
                  <c:v>0.25161380361101371</c:v>
                </c:pt>
                <c:pt idx="5610">
                  <c:v>0.28534927694991036</c:v>
                </c:pt>
                <c:pt idx="5611">
                  <c:v>0.21065821046266084</c:v>
                </c:pt>
                <c:pt idx="5612">
                  <c:v>0.24528220153531319</c:v>
                </c:pt>
                <c:pt idx="5613">
                  <c:v>0.24905481752862435</c:v>
                </c:pt>
                <c:pt idx="5614">
                  <c:v>0.23578813014316299</c:v>
                </c:pt>
                <c:pt idx="5615">
                  <c:v>0.2451682232564785</c:v>
                </c:pt>
                <c:pt idx="5616">
                  <c:v>0.31101970021681419</c:v>
                </c:pt>
                <c:pt idx="5617">
                  <c:v>0.22807243754081455</c:v>
                </c:pt>
                <c:pt idx="5618">
                  <c:v>0.23188010030857767</c:v>
                </c:pt>
                <c:pt idx="5619">
                  <c:v>0.25582666298750473</c:v>
                </c:pt>
                <c:pt idx="5620">
                  <c:v>0.26617792189783596</c:v>
                </c:pt>
                <c:pt idx="5621">
                  <c:v>0.22800650548251705</c:v>
                </c:pt>
                <c:pt idx="5622">
                  <c:v>0.2486080734056543</c:v>
                </c:pt>
                <c:pt idx="5623">
                  <c:v>0.24734247834072254</c:v>
                </c:pt>
                <c:pt idx="5624">
                  <c:v>0.26468109599208489</c:v>
                </c:pt>
                <c:pt idx="5625">
                  <c:v>0.24144030434725511</c:v>
                </c:pt>
                <c:pt idx="5626">
                  <c:v>0.16441823077301573</c:v>
                </c:pt>
                <c:pt idx="5627">
                  <c:v>0.19248903316624463</c:v>
                </c:pt>
                <c:pt idx="5628">
                  <c:v>0.20045213139451618</c:v>
                </c:pt>
                <c:pt idx="5629">
                  <c:v>0.24256720169676271</c:v>
                </c:pt>
                <c:pt idx="5630">
                  <c:v>0.20485021388647565</c:v>
                </c:pt>
                <c:pt idx="5631">
                  <c:v>0.23241603445788872</c:v>
                </c:pt>
                <c:pt idx="5632">
                  <c:v>0.16518046164977698</c:v>
                </c:pt>
                <c:pt idx="5633">
                  <c:v>0.23133464865253398</c:v>
                </c:pt>
                <c:pt idx="5634">
                  <c:v>0.24803629593332005</c:v>
                </c:pt>
                <c:pt idx="5635">
                  <c:v>0.25746892781936864</c:v>
                </c:pt>
                <c:pt idx="5636">
                  <c:v>0.20677953663559256</c:v>
                </c:pt>
                <c:pt idx="5637">
                  <c:v>0.22957102529995696</c:v>
                </c:pt>
                <c:pt idx="5638">
                  <c:v>0.21999802815044123</c:v>
                </c:pt>
                <c:pt idx="5639">
                  <c:v>0.21119835331134024</c:v>
                </c:pt>
                <c:pt idx="5640">
                  <c:v>0.2564094001263163</c:v>
                </c:pt>
                <c:pt idx="5641">
                  <c:v>0.27249838402752585</c:v>
                </c:pt>
                <c:pt idx="5642">
                  <c:v>0.22825572574100511</c:v>
                </c:pt>
                <c:pt idx="5643">
                  <c:v>0.28207759913174207</c:v>
                </c:pt>
                <c:pt idx="5644">
                  <c:v>0.21111506136088826</c:v>
                </c:pt>
                <c:pt idx="5645">
                  <c:v>0.22383237208712609</c:v>
                </c:pt>
                <c:pt idx="5646">
                  <c:v>0.22813963095076972</c:v>
                </c:pt>
                <c:pt idx="5647">
                  <c:v>0.24613982176656907</c:v>
                </c:pt>
                <c:pt idx="5648">
                  <c:v>0.23717287155931449</c:v>
                </c:pt>
                <c:pt idx="5649">
                  <c:v>0.2554836827540875</c:v>
                </c:pt>
                <c:pt idx="5650">
                  <c:v>0.24713815707211562</c:v>
                </c:pt>
                <c:pt idx="5651">
                  <c:v>0.28751969915138298</c:v>
                </c:pt>
                <c:pt idx="5652">
                  <c:v>0.25107924719991176</c:v>
                </c:pt>
                <c:pt idx="5653">
                  <c:v>0.25081601200014259</c:v>
                </c:pt>
                <c:pt idx="5654">
                  <c:v>0.23605669168777338</c:v>
                </c:pt>
                <c:pt idx="5655">
                  <c:v>0.23733937401762129</c:v>
                </c:pt>
                <c:pt idx="5656">
                  <c:v>0.22428225075346717</c:v>
                </c:pt>
                <c:pt idx="5657">
                  <c:v>0.23777570935018857</c:v>
                </c:pt>
                <c:pt idx="5658">
                  <c:v>0.21851880901109041</c:v>
                </c:pt>
                <c:pt idx="5659">
                  <c:v>0.26048096349361333</c:v>
                </c:pt>
                <c:pt idx="5660">
                  <c:v>0.24911734648915326</c:v>
                </c:pt>
                <c:pt idx="5661">
                  <c:v>0.31347122084193846</c:v>
                </c:pt>
                <c:pt idx="5662">
                  <c:v>0.26852762935243069</c:v>
                </c:pt>
                <c:pt idx="5663">
                  <c:v>0.2476478126316681</c:v>
                </c:pt>
                <c:pt idx="5664">
                  <c:v>0.25838366019571363</c:v>
                </c:pt>
                <c:pt idx="5665">
                  <c:v>0.16599350210519551</c:v>
                </c:pt>
                <c:pt idx="5666">
                  <c:v>0.20917672567594708</c:v>
                </c:pt>
                <c:pt idx="5667">
                  <c:v>0.1917260613337041</c:v>
                </c:pt>
                <c:pt idx="5668">
                  <c:v>0.2346142616172408</c:v>
                </c:pt>
                <c:pt idx="5669">
                  <c:v>0.21382572513289816</c:v>
                </c:pt>
                <c:pt idx="5670">
                  <c:v>0.25490801194794804</c:v>
                </c:pt>
                <c:pt idx="5671">
                  <c:v>0.23086811596668724</c:v>
                </c:pt>
                <c:pt idx="5672">
                  <c:v>0.23883415529790092</c:v>
                </c:pt>
                <c:pt idx="5673">
                  <c:v>0.2511780608165719</c:v>
                </c:pt>
                <c:pt idx="5674">
                  <c:v>0.2345447646559965</c:v>
                </c:pt>
                <c:pt idx="5675">
                  <c:v>0.2671945729031851</c:v>
                </c:pt>
                <c:pt idx="5676">
                  <c:v>0.20883329827832861</c:v>
                </c:pt>
                <c:pt idx="5677">
                  <c:v>0.24400475988432119</c:v>
                </c:pt>
                <c:pt idx="5678">
                  <c:v>0.27443026080214949</c:v>
                </c:pt>
                <c:pt idx="5679">
                  <c:v>0.23002556520425954</c:v>
                </c:pt>
                <c:pt idx="5680">
                  <c:v>0.25017143629891553</c:v>
                </c:pt>
                <c:pt idx="5681">
                  <c:v>0.1834632817378587</c:v>
                </c:pt>
                <c:pt idx="5682">
                  <c:v>0.24899816606384878</c:v>
                </c:pt>
                <c:pt idx="5683">
                  <c:v>0.28431515281114356</c:v>
                </c:pt>
                <c:pt idx="5684">
                  <c:v>0.2338247859095044</c:v>
                </c:pt>
                <c:pt idx="5685">
                  <c:v>0.23184085378822439</c:v>
                </c:pt>
                <c:pt idx="5686">
                  <c:v>0.23137489109620102</c:v>
                </c:pt>
                <c:pt idx="5687">
                  <c:v>0.21432497774889495</c:v>
                </c:pt>
                <c:pt idx="5688">
                  <c:v>0.24823473047488467</c:v>
                </c:pt>
                <c:pt idx="5689">
                  <c:v>0.25310849093699989</c:v>
                </c:pt>
                <c:pt idx="5690">
                  <c:v>0.28969559743991835</c:v>
                </c:pt>
                <c:pt idx="5691">
                  <c:v>0.24565063622686908</c:v>
                </c:pt>
                <c:pt idx="5692">
                  <c:v>0.26029498523218753</c:v>
                </c:pt>
                <c:pt idx="5693">
                  <c:v>0.25788191090228407</c:v>
                </c:pt>
                <c:pt idx="5694">
                  <c:v>0.25089591746494955</c:v>
                </c:pt>
                <c:pt idx="5695">
                  <c:v>0.20951267687105915</c:v>
                </c:pt>
                <c:pt idx="5696">
                  <c:v>0.20796197466913088</c:v>
                </c:pt>
                <c:pt idx="5697">
                  <c:v>0.21366030341982875</c:v>
                </c:pt>
                <c:pt idx="5698">
                  <c:v>0.25932622788605608</c:v>
                </c:pt>
                <c:pt idx="5699">
                  <c:v>0.22664792240816878</c:v>
                </c:pt>
                <c:pt idx="5700">
                  <c:v>0.16757201670036595</c:v>
                </c:pt>
                <c:pt idx="5701">
                  <c:v>0.23096451407439167</c:v>
                </c:pt>
                <c:pt idx="5702">
                  <c:v>0.31592972408709585</c:v>
                </c:pt>
                <c:pt idx="5703">
                  <c:v>0.25358609489445133</c:v>
                </c:pt>
                <c:pt idx="5704">
                  <c:v>0.27088378130669988</c:v>
                </c:pt>
                <c:pt idx="5705">
                  <c:v>0.22101171437246886</c:v>
                </c:pt>
                <c:pt idx="5706">
                  <c:v>0.25013464057134122</c:v>
                </c:pt>
                <c:pt idx="5707">
                  <c:v>0.26322252450021921</c:v>
                </c:pt>
                <c:pt idx="5708">
                  <c:v>0.21462960144673873</c:v>
                </c:pt>
                <c:pt idx="5709">
                  <c:v>0.24048103121786782</c:v>
                </c:pt>
                <c:pt idx="5710">
                  <c:v>0.24041341614667466</c:v>
                </c:pt>
                <c:pt idx="5711">
                  <c:v>0.2609483176453915</c:v>
                </c:pt>
                <c:pt idx="5712">
                  <c:v>0.20444220732282956</c:v>
                </c:pt>
                <c:pt idx="5713">
                  <c:v>0.2317991316517532</c:v>
                </c:pt>
                <c:pt idx="5714">
                  <c:v>0.27636648502017241</c:v>
                </c:pt>
                <c:pt idx="5715">
                  <c:v>0.23667887082400788</c:v>
                </c:pt>
                <c:pt idx="5716">
                  <c:v>0.24095587965980342</c:v>
                </c:pt>
                <c:pt idx="5717">
                  <c:v>0.23944846085309518</c:v>
                </c:pt>
                <c:pt idx="5718">
                  <c:v>0.22384102558843599</c:v>
                </c:pt>
                <c:pt idx="5719">
                  <c:v>0.2508622423096028</c:v>
                </c:pt>
                <c:pt idx="5720">
                  <c:v>0.22763119274467064</c:v>
                </c:pt>
                <c:pt idx="5721">
                  <c:v>0.25231193474361141</c:v>
                </c:pt>
                <c:pt idx="5722">
                  <c:v>0.26971542830249745</c:v>
                </c:pt>
                <c:pt idx="5723">
                  <c:v>0.25375581118823692</c:v>
                </c:pt>
                <c:pt idx="5724">
                  <c:v>0.23735729767419766</c:v>
                </c:pt>
                <c:pt idx="5725">
                  <c:v>0.28655852958380101</c:v>
                </c:pt>
                <c:pt idx="5726">
                  <c:v>0.21210329803942266</c:v>
                </c:pt>
                <c:pt idx="5727">
                  <c:v>0.25033480206701003</c:v>
                </c:pt>
                <c:pt idx="5728">
                  <c:v>0.25267820346632652</c:v>
                </c:pt>
                <c:pt idx="5729">
                  <c:v>0.23367309934572478</c:v>
                </c:pt>
                <c:pt idx="5730">
                  <c:v>0.24657697428827827</c:v>
                </c:pt>
                <c:pt idx="5731">
                  <c:v>0.25514256706555333</c:v>
                </c:pt>
                <c:pt idx="5732">
                  <c:v>0.2918769981279497</c:v>
                </c:pt>
                <c:pt idx="5733">
                  <c:v>0.23411680764294662</c:v>
                </c:pt>
                <c:pt idx="5734">
                  <c:v>0.19724808380688852</c:v>
                </c:pt>
                <c:pt idx="5735">
                  <c:v>0.24189116783940287</c:v>
                </c:pt>
                <c:pt idx="5736">
                  <c:v>0.23632228647310496</c:v>
                </c:pt>
                <c:pt idx="5737">
                  <c:v>0.25821496390609777</c:v>
                </c:pt>
                <c:pt idx="5738">
                  <c:v>0.26028687764373626</c:v>
                </c:pt>
                <c:pt idx="5739">
                  <c:v>0.16915377583251631</c:v>
                </c:pt>
                <c:pt idx="5740">
                  <c:v>0.21745106791887017</c:v>
                </c:pt>
                <c:pt idx="5741">
                  <c:v>0.26313039582889453</c:v>
                </c:pt>
                <c:pt idx="5742">
                  <c:v>0.31839525079716258</c:v>
                </c:pt>
                <c:pt idx="5743">
                  <c:v>0.21621337788781636</c:v>
                </c:pt>
                <c:pt idx="5744">
                  <c:v>0.27324640893459956</c:v>
                </c:pt>
                <c:pt idx="5745">
                  <c:v>0.23357643573757902</c:v>
                </c:pt>
                <c:pt idx="5746">
                  <c:v>0.27830707437833879</c:v>
                </c:pt>
                <c:pt idx="5747">
                  <c:v>0.24874528426415021</c:v>
                </c:pt>
                <c:pt idx="5748">
                  <c:v>0.26225302406908751</c:v>
                </c:pt>
                <c:pt idx="5749">
                  <c:v>0.21225489252901325</c:v>
                </c:pt>
                <c:pt idx="5750">
                  <c:v>0.17040201776917926</c:v>
                </c:pt>
                <c:pt idx="5751">
                  <c:v>0.23475678851906429</c:v>
                </c:pt>
                <c:pt idx="5752">
                  <c:v>0.25273039984682427</c:v>
                </c:pt>
                <c:pt idx="5753">
                  <c:v>0.22947294261372697</c:v>
                </c:pt>
                <c:pt idx="5754">
                  <c:v>0.25262874021060233</c:v>
                </c:pt>
                <c:pt idx="5755">
                  <c:v>0.25636518859723517</c:v>
                </c:pt>
                <c:pt idx="5756">
                  <c:v>0.23379889720327474</c:v>
                </c:pt>
                <c:pt idx="5757">
                  <c:v>0.2235120777646305</c:v>
                </c:pt>
                <c:pt idx="5758">
                  <c:v>0.19602500496998515</c:v>
                </c:pt>
                <c:pt idx="5759">
                  <c:v>0.23881837219524762</c:v>
                </c:pt>
                <c:pt idx="5760">
                  <c:v>0.21108552635403977</c:v>
                </c:pt>
                <c:pt idx="5761">
                  <c:v>0.21800801137664216</c:v>
                </c:pt>
                <c:pt idx="5762">
                  <c:v>0.25445781267614365</c:v>
                </c:pt>
                <c:pt idx="5763">
                  <c:v>0.26597287756603544</c:v>
                </c:pt>
                <c:pt idx="5764">
                  <c:v>0.25446421688892668</c:v>
                </c:pt>
                <c:pt idx="5765">
                  <c:v>0.26352067378325006</c:v>
                </c:pt>
                <c:pt idx="5766">
                  <c:v>0.21314482543017466</c:v>
                </c:pt>
                <c:pt idx="5767">
                  <c:v>0.28880775798603936</c:v>
                </c:pt>
                <c:pt idx="5768">
                  <c:v>0.2571814942425551</c:v>
                </c:pt>
                <c:pt idx="5769">
                  <c:v>0.25244005654264223</c:v>
                </c:pt>
                <c:pt idx="5770">
                  <c:v>0.27224370017026639</c:v>
                </c:pt>
                <c:pt idx="5771">
                  <c:v>0.29406392791367164</c:v>
                </c:pt>
                <c:pt idx="5772">
                  <c:v>0.24349863785682296</c:v>
                </c:pt>
                <c:pt idx="5773">
                  <c:v>0.25634136216068343</c:v>
                </c:pt>
                <c:pt idx="5774">
                  <c:v>0.17075053392392206</c:v>
                </c:pt>
                <c:pt idx="5775">
                  <c:v>0.23639890974249966</c:v>
                </c:pt>
                <c:pt idx="5776">
                  <c:v>0.24380214122734392</c:v>
                </c:pt>
                <c:pt idx="5777">
                  <c:v>0.24915698345962076</c:v>
                </c:pt>
                <c:pt idx="5778">
                  <c:v>0.24010924943054548</c:v>
                </c:pt>
                <c:pt idx="5779">
                  <c:v>0.24414801228484703</c:v>
                </c:pt>
                <c:pt idx="5780">
                  <c:v>0.21807508475526666</c:v>
                </c:pt>
                <c:pt idx="5781">
                  <c:v>0.23648743027378799</c:v>
                </c:pt>
                <c:pt idx="5782">
                  <c:v>0.26269861459272759</c:v>
                </c:pt>
                <c:pt idx="5783">
                  <c:v>0.18807930734093603</c:v>
                </c:pt>
                <c:pt idx="5784">
                  <c:v>0.23882718104941161</c:v>
                </c:pt>
                <c:pt idx="5785">
                  <c:v>0.24285385348026881</c:v>
                </c:pt>
                <c:pt idx="5786">
                  <c:v>0.23535748833248649</c:v>
                </c:pt>
                <c:pt idx="5787">
                  <c:v>0.28025204682446514</c:v>
                </c:pt>
                <c:pt idx="5788">
                  <c:v>0.21504024791001752</c:v>
                </c:pt>
                <c:pt idx="5789">
                  <c:v>0.23099353022164942</c:v>
                </c:pt>
                <c:pt idx="5790">
                  <c:v>0.32086784241390098</c:v>
                </c:pt>
                <c:pt idx="5791">
                  <c:v>0.25460265295126588</c:v>
                </c:pt>
                <c:pt idx="5792">
                  <c:v>0.24495922618477931</c:v>
                </c:pt>
                <c:pt idx="5793">
                  <c:v>0.27561554397130161</c:v>
                </c:pt>
                <c:pt idx="5794">
                  <c:v>0.22770173001365912</c:v>
                </c:pt>
                <c:pt idx="5795">
                  <c:v>0.25625397032582781</c:v>
                </c:pt>
                <c:pt idx="5796">
                  <c:v>0.2615347406637123</c:v>
                </c:pt>
                <c:pt idx="5797">
                  <c:v>0.20845177476110502</c:v>
                </c:pt>
                <c:pt idx="5798">
                  <c:v>0.26597521206741143</c:v>
                </c:pt>
                <c:pt idx="5799">
                  <c:v>0.24096328844446385</c:v>
                </c:pt>
                <c:pt idx="5800">
                  <c:v>0.21877431208345088</c:v>
                </c:pt>
                <c:pt idx="5801">
                  <c:v>0.25660909191704123</c:v>
                </c:pt>
                <c:pt idx="5802">
                  <c:v>0.25513014544316515</c:v>
                </c:pt>
                <c:pt idx="5803">
                  <c:v>0.2592252914564247</c:v>
                </c:pt>
                <c:pt idx="5804">
                  <c:v>0.26518984612220114</c:v>
                </c:pt>
                <c:pt idx="5805">
                  <c:v>0.25455051428656023</c:v>
                </c:pt>
                <c:pt idx="5806">
                  <c:v>0.29106286699370976</c:v>
                </c:pt>
                <c:pt idx="5807">
                  <c:v>0.29625641388285978</c:v>
                </c:pt>
                <c:pt idx="5808">
                  <c:v>0.22601992687869027</c:v>
                </c:pt>
                <c:pt idx="5809">
                  <c:v>0.21500621586074276</c:v>
                </c:pt>
                <c:pt idx="5810">
                  <c:v>0.17233881102694182</c:v>
                </c:pt>
                <c:pt idx="5811">
                  <c:v>0.25185120904095964</c:v>
                </c:pt>
                <c:pt idx="5812">
                  <c:v>0.25915334090132686</c:v>
                </c:pt>
                <c:pt idx="5813">
                  <c:v>0.26610076787424453</c:v>
                </c:pt>
                <c:pt idx="5814">
                  <c:v>0.2323074747692763</c:v>
                </c:pt>
                <c:pt idx="5815">
                  <c:v>0.26873207120041726</c:v>
                </c:pt>
                <c:pt idx="5816">
                  <c:v>0.23664282432433106</c:v>
                </c:pt>
                <c:pt idx="5817">
                  <c:v>0.27477942722541859</c:v>
                </c:pt>
                <c:pt idx="5818">
                  <c:v>0.22109225967398405</c:v>
                </c:pt>
                <c:pt idx="5819">
                  <c:v>0.23815227286048016</c:v>
                </c:pt>
                <c:pt idx="5820">
                  <c:v>0.23714230052333796</c:v>
                </c:pt>
                <c:pt idx="5821">
                  <c:v>0.23868718354520965</c:v>
                </c:pt>
                <c:pt idx="5822">
                  <c:v>0.2589347522352613</c:v>
                </c:pt>
                <c:pt idx="5823">
                  <c:v>0.28220142055818376</c:v>
                </c:pt>
                <c:pt idx="5824">
                  <c:v>0.21422091578050079</c:v>
                </c:pt>
                <c:pt idx="5825">
                  <c:v>0.25647901613699486</c:v>
                </c:pt>
                <c:pt idx="5826">
                  <c:v>0.25174482418263533</c:v>
                </c:pt>
                <c:pt idx="5827">
                  <c:v>0.2651171539977159</c:v>
                </c:pt>
                <c:pt idx="5828">
                  <c:v>0.25804747656758825</c:v>
                </c:pt>
                <c:pt idx="5829">
                  <c:v>0.24659509982343863</c:v>
                </c:pt>
                <c:pt idx="5830">
                  <c:v>0.32334754098059421</c:v>
                </c:pt>
                <c:pt idx="5831">
                  <c:v>0.24287015903924142</c:v>
                </c:pt>
                <c:pt idx="5832">
                  <c:v>0.20203516066058949</c:v>
                </c:pt>
                <c:pt idx="5833">
                  <c:v>0.24133950117492722</c:v>
                </c:pt>
                <c:pt idx="5834">
                  <c:v>0.22170739448904511</c:v>
                </c:pt>
                <c:pt idx="5835">
                  <c:v>0.27799121871484977</c:v>
                </c:pt>
                <c:pt idx="5836">
                  <c:v>0.23931115269007922</c:v>
                </c:pt>
                <c:pt idx="5837">
                  <c:v>0.24713627736136218</c:v>
                </c:pt>
                <c:pt idx="5838">
                  <c:v>0.24735217468548559</c:v>
                </c:pt>
                <c:pt idx="5839">
                  <c:v>0.2431136396868801</c:v>
                </c:pt>
                <c:pt idx="5840">
                  <c:v>0.2587657946987354</c:v>
                </c:pt>
                <c:pt idx="5841">
                  <c:v>0.26127397802722446</c:v>
                </c:pt>
                <c:pt idx="5842">
                  <c:v>0.17393033801082752</c:v>
                </c:pt>
                <c:pt idx="5843">
                  <c:v>0.21798761622439758</c:v>
                </c:pt>
                <c:pt idx="5844">
                  <c:v>0.25666619606861507</c:v>
                </c:pt>
                <c:pt idx="5845">
                  <c:v>0.29845448351077969</c:v>
                </c:pt>
                <c:pt idx="5846">
                  <c:v>0.29332388602419002</c:v>
                </c:pt>
                <c:pt idx="5847">
                  <c:v>0.20034684506486611</c:v>
                </c:pt>
                <c:pt idx="5848">
                  <c:v>0.24627295073891831</c:v>
                </c:pt>
                <c:pt idx="5849">
                  <c:v>0.22153487144737152</c:v>
                </c:pt>
                <c:pt idx="5850">
                  <c:v>0.24803839056020158</c:v>
                </c:pt>
                <c:pt idx="5851">
                  <c:v>0.26882948761827785</c:v>
                </c:pt>
                <c:pt idx="5852">
                  <c:v>0.25763889092133135</c:v>
                </c:pt>
                <c:pt idx="5853">
                  <c:v>0.22134313436404299</c:v>
                </c:pt>
                <c:pt idx="5854">
                  <c:v>0.23436933484635963</c:v>
                </c:pt>
                <c:pt idx="5855">
                  <c:v>0.21747888862726916</c:v>
                </c:pt>
                <c:pt idx="5856">
                  <c:v>0.23893088361262102</c:v>
                </c:pt>
                <c:pt idx="5857">
                  <c:v>0.28415521403173732</c:v>
                </c:pt>
                <c:pt idx="5858">
                  <c:v>0.22853529031135836</c:v>
                </c:pt>
                <c:pt idx="5859">
                  <c:v>0.26868864000301629</c:v>
                </c:pt>
                <c:pt idx="5860">
                  <c:v>0.26486742569084665</c:v>
                </c:pt>
                <c:pt idx="5861">
                  <c:v>0.25835950415645736</c:v>
                </c:pt>
                <c:pt idx="5862">
                  <c:v>0.26813675287394539</c:v>
                </c:pt>
                <c:pt idx="5863">
                  <c:v>0.27732264892778313</c:v>
                </c:pt>
                <c:pt idx="5864">
                  <c:v>0.26195060075031024</c:v>
                </c:pt>
                <c:pt idx="5865">
                  <c:v>0.2598447486023393</c:v>
                </c:pt>
                <c:pt idx="5866">
                  <c:v>0.21776668054459378</c:v>
                </c:pt>
                <c:pt idx="5867">
                  <c:v>0.27150015497437474</c:v>
                </c:pt>
                <c:pt idx="5868">
                  <c:v>0.24098165308776207</c:v>
                </c:pt>
                <c:pt idx="5869">
                  <c:v>0.23515156235929946</c:v>
                </c:pt>
                <c:pt idx="5870">
                  <c:v>0.23949634082405755</c:v>
                </c:pt>
                <c:pt idx="5871">
                  <c:v>0.25496847562380937</c:v>
                </c:pt>
                <c:pt idx="5872">
                  <c:v>0.26153602077515631</c:v>
                </c:pt>
                <c:pt idx="5873">
                  <c:v>0.17565901740312856</c:v>
                </c:pt>
                <c:pt idx="5874">
                  <c:v>0.23158024669208138</c:v>
                </c:pt>
                <c:pt idx="5875">
                  <c:v>0.26754252874231321</c:v>
                </c:pt>
                <c:pt idx="5876">
                  <c:v>0.32583438914684498</c:v>
                </c:pt>
                <c:pt idx="5877">
                  <c:v>0.25434053412482149</c:v>
                </c:pt>
                <c:pt idx="5878">
                  <c:v>0.28037346602799285</c:v>
                </c:pt>
                <c:pt idx="5879">
                  <c:v>0.21248092871015958</c:v>
                </c:pt>
                <c:pt idx="5880">
                  <c:v>0.17552511714442257</c:v>
                </c:pt>
                <c:pt idx="5881">
                  <c:v>0.24385927921446146</c:v>
                </c:pt>
                <c:pt idx="5882">
                  <c:v>0.26332757360695475</c:v>
                </c:pt>
                <c:pt idx="5883">
                  <c:v>0.19272207400665148</c:v>
                </c:pt>
                <c:pt idx="5884">
                  <c:v>0.24526944647739943</c:v>
                </c:pt>
                <c:pt idx="5885">
                  <c:v>0.26092794366579491</c:v>
                </c:pt>
                <c:pt idx="5886">
                  <c:v>0.2456400698520293</c:v>
                </c:pt>
                <c:pt idx="5887">
                  <c:v>0.24156142205395201</c:v>
                </c:pt>
                <c:pt idx="5888">
                  <c:v>0.30065816466419448</c:v>
                </c:pt>
                <c:pt idx="5889">
                  <c:v>0.25878712304383855</c:v>
                </c:pt>
                <c:pt idx="5890">
                  <c:v>0.29559084493849946</c:v>
                </c:pt>
                <c:pt idx="5891">
                  <c:v>0.21736819221553741</c:v>
                </c:pt>
                <c:pt idx="5892">
                  <c:v>0.24072324911801637</c:v>
                </c:pt>
                <c:pt idx="5893">
                  <c:v>0.24970286458273869</c:v>
                </c:pt>
                <c:pt idx="5894">
                  <c:v>0.22474938342785161</c:v>
                </c:pt>
                <c:pt idx="5895">
                  <c:v>0.24214431187253985</c:v>
                </c:pt>
                <c:pt idx="5896">
                  <c:v>0.28611344595082649</c:v>
                </c:pt>
                <c:pt idx="5897">
                  <c:v>0.26024413200059687</c:v>
                </c:pt>
                <c:pt idx="5898">
                  <c:v>0.261645799615915</c:v>
                </c:pt>
                <c:pt idx="5899">
                  <c:v>0.26015501205628833</c:v>
                </c:pt>
                <c:pt idx="5900">
                  <c:v>0.25056843644766907</c:v>
                </c:pt>
                <c:pt idx="5901">
                  <c:v>0.22391987411829095</c:v>
                </c:pt>
                <c:pt idx="5902">
                  <c:v>0.27169327736749366</c:v>
                </c:pt>
                <c:pt idx="5903">
                  <c:v>0.22094544575660732</c:v>
                </c:pt>
                <c:pt idx="5904">
                  <c:v>0.25048351788958789</c:v>
                </c:pt>
                <c:pt idx="5905">
                  <c:v>0.2712843310756673</c:v>
                </c:pt>
                <c:pt idx="5906">
                  <c:v>0.23105819756019999</c:v>
                </c:pt>
                <c:pt idx="5907">
                  <c:v>0.2798734054805842</c:v>
                </c:pt>
                <c:pt idx="5908">
                  <c:v>0.24328234298384907</c:v>
                </c:pt>
                <c:pt idx="5909">
                  <c:v>0.25112872299771122</c:v>
                </c:pt>
                <c:pt idx="5910">
                  <c:v>0.2254232146792883</c:v>
                </c:pt>
                <c:pt idx="5911">
                  <c:v>0.26475701823983044</c:v>
                </c:pt>
                <c:pt idx="5912">
                  <c:v>0.27427717952346198</c:v>
                </c:pt>
                <c:pt idx="5913">
                  <c:v>0.17712315093690797</c:v>
                </c:pt>
                <c:pt idx="5914">
                  <c:v>0.24970583657235826</c:v>
                </c:pt>
                <c:pt idx="5915">
                  <c:v>0.2710938045377691</c:v>
                </c:pt>
                <c:pt idx="5916">
                  <c:v>0.26997477234649286</c:v>
                </c:pt>
                <c:pt idx="5917">
                  <c:v>0.26414520800628544</c:v>
                </c:pt>
                <c:pt idx="5918">
                  <c:v>0.32832843017353958</c:v>
                </c:pt>
                <c:pt idx="5919">
                  <c:v>0.23775868110453421</c:v>
                </c:pt>
                <c:pt idx="5920">
                  <c:v>0.22053632167370429</c:v>
                </c:pt>
                <c:pt idx="5921">
                  <c:v>0.22500903313807119</c:v>
                </c:pt>
                <c:pt idx="5922">
                  <c:v>0.26538609817993902</c:v>
                </c:pt>
                <c:pt idx="5923">
                  <c:v>0.26821310475347532</c:v>
                </c:pt>
                <c:pt idx="5924">
                  <c:v>0.28276231934019647</c:v>
                </c:pt>
                <c:pt idx="5925">
                  <c:v>0.23800525028101011</c:v>
                </c:pt>
                <c:pt idx="5926">
                  <c:v>0.24235949348373545</c:v>
                </c:pt>
                <c:pt idx="5927">
                  <c:v>0.24251940877201836</c:v>
                </c:pt>
                <c:pt idx="5928">
                  <c:v>0.26309556187528499</c:v>
                </c:pt>
                <c:pt idx="5929">
                  <c:v>0.24743072980996558</c:v>
                </c:pt>
                <c:pt idx="5930">
                  <c:v>0.25694415183672137</c:v>
                </c:pt>
                <c:pt idx="5931">
                  <c:v>0.30286748560345927</c:v>
                </c:pt>
                <c:pt idx="5932">
                  <c:v>0.26091331675266227</c:v>
                </c:pt>
                <c:pt idx="5933">
                  <c:v>0.28807613527550724</c:v>
                </c:pt>
                <c:pt idx="5934">
                  <c:v>0.25809715091288532</c:v>
                </c:pt>
                <c:pt idx="5935">
                  <c:v>0.29786377404352743</c:v>
                </c:pt>
                <c:pt idx="5936">
                  <c:v>0.2463865483594124</c:v>
                </c:pt>
                <c:pt idx="5937">
                  <c:v>0.26213291489902757</c:v>
                </c:pt>
                <c:pt idx="5938">
                  <c:v>0.26345064299202381</c:v>
                </c:pt>
                <c:pt idx="5939">
                  <c:v>0.20685040894564735</c:v>
                </c:pt>
                <c:pt idx="5940">
                  <c:v>0.24841902641705907</c:v>
                </c:pt>
                <c:pt idx="5941">
                  <c:v>0.20469168573559074</c:v>
                </c:pt>
                <c:pt idx="5942">
                  <c:v>0.22183562206949425</c:v>
                </c:pt>
                <c:pt idx="5943">
                  <c:v>0.26267854501871862</c:v>
                </c:pt>
                <c:pt idx="5944">
                  <c:v>0.24498695443409307</c:v>
                </c:pt>
                <c:pt idx="5945">
                  <c:v>0.23547668590959012</c:v>
                </c:pt>
                <c:pt idx="5946">
                  <c:v>0.2528219652807806</c:v>
                </c:pt>
                <c:pt idx="5947">
                  <c:v>0.17872444213487482</c:v>
                </c:pt>
                <c:pt idx="5948">
                  <c:v>0.24498431684649036</c:v>
                </c:pt>
                <c:pt idx="5949">
                  <c:v>0.22052740732939796</c:v>
                </c:pt>
                <c:pt idx="5950">
                  <c:v>0.24558927842305087</c:v>
                </c:pt>
                <c:pt idx="5951">
                  <c:v>0.27388788282186244</c:v>
                </c:pt>
                <c:pt idx="5952">
                  <c:v>0.28243173783320108</c:v>
                </c:pt>
                <c:pt idx="5953">
                  <c:v>0.2265045617596223</c:v>
                </c:pt>
                <c:pt idx="5954">
                  <c:v>0.27456663741994908</c:v>
                </c:pt>
                <c:pt idx="5955">
                  <c:v>0.23358867901940364</c:v>
                </c:pt>
                <c:pt idx="5956">
                  <c:v>0.26744957206329351</c:v>
                </c:pt>
                <c:pt idx="5957">
                  <c:v>0.24431937452161112</c:v>
                </c:pt>
                <c:pt idx="5958">
                  <c:v>0.33082970793797906</c:v>
                </c:pt>
                <c:pt idx="5959">
                  <c:v>0.21652977092488082</c:v>
                </c:pt>
                <c:pt idx="5960">
                  <c:v>0.27241391896802136</c:v>
                </c:pt>
                <c:pt idx="5961">
                  <c:v>0.29004330122114097</c:v>
                </c:pt>
                <c:pt idx="5962">
                  <c:v>0.22842252636531699</c:v>
                </c:pt>
                <c:pt idx="5963">
                  <c:v>0.25379686928036765</c:v>
                </c:pt>
                <c:pt idx="5964">
                  <c:v>0.22391378110266258</c:v>
                </c:pt>
                <c:pt idx="5965">
                  <c:v>0.30508247498471075</c:v>
                </c:pt>
                <c:pt idx="5966">
                  <c:v>0.26526867279724825</c:v>
                </c:pt>
                <c:pt idx="5967">
                  <c:v>0.26525929231246098</c:v>
                </c:pt>
                <c:pt idx="5968">
                  <c:v>0.26304479912125028</c:v>
                </c:pt>
                <c:pt idx="5969">
                  <c:v>0.24959751111707162</c:v>
                </c:pt>
                <c:pt idx="5970">
                  <c:v>0.27706319655114198</c:v>
                </c:pt>
                <c:pt idx="5971">
                  <c:v>0.26676235501856144</c:v>
                </c:pt>
                <c:pt idx="5972">
                  <c:v>0.2851578126498272</c:v>
                </c:pt>
                <c:pt idx="5973">
                  <c:v>0.26402586832026176</c:v>
                </c:pt>
                <c:pt idx="5974">
                  <c:v>0.26757264461947106</c:v>
                </c:pt>
                <c:pt idx="5975">
                  <c:v>0.25423028733326508</c:v>
                </c:pt>
                <c:pt idx="5976">
                  <c:v>0.25384394357418788</c:v>
                </c:pt>
                <c:pt idx="5977">
                  <c:v>0.30014270409437716</c:v>
                </c:pt>
                <c:pt idx="5978">
                  <c:v>0.27406106271588804</c:v>
                </c:pt>
                <c:pt idx="5979">
                  <c:v>0.25955571675215183</c:v>
                </c:pt>
                <c:pt idx="5980">
                  <c:v>0.22331517574484205</c:v>
                </c:pt>
                <c:pt idx="5981">
                  <c:v>0.24086858483902474</c:v>
                </c:pt>
                <c:pt idx="5982">
                  <c:v>0.24523233047552656</c:v>
                </c:pt>
                <c:pt idx="5983">
                  <c:v>0.24892134262644289</c:v>
                </c:pt>
                <c:pt idx="5984">
                  <c:v>0.25315259769293069</c:v>
                </c:pt>
                <c:pt idx="5985">
                  <c:v>0.19739169123138389</c:v>
                </c:pt>
                <c:pt idx="5986">
                  <c:v>0.27157186591918092</c:v>
                </c:pt>
                <c:pt idx="5987">
                  <c:v>0.22915556394895387</c:v>
                </c:pt>
                <c:pt idx="5988">
                  <c:v>0.24116164629222356</c:v>
                </c:pt>
                <c:pt idx="5989">
                  <c:v>0.18032899371950911</c:v>
                </c:pt>
                <c:pt idx="5990">
                  <c:v>0.26123730364276126</c:v>
                </c:pt>
                <c:pt idx="5991">
                  <c:v>0.18095154162345767</c:v>
                </c:pt>
                <c:pt idx="5992">
                  <c:v>0.22849764481709445</c:v>
                </c:pt>
                <c:pt idx="5993">
                  <c:v>0.25120707447718493</c:v>
                </c:pt>
                <c:pt idx="5994">
                  <c:v>0.2652095267397182</c:v>
                </c:pt>
                <c:pt idx="5995">
                  <c:v>0.24612315852799443</c:v>
                </c:pt>
                <c:pt idx="5996">
                  <c:v>0.26951801590748398</c:v>
                </c:pt>
                <c:pt idx="5997">
                  <c:v>0.24790248516994753</c:v>
                </c:pt>
                <c:pt idx="5998">
                  <c:v>0.29201496325939336</c:v>
                </c:pt>
                <c:pt idx="5999">
                  <c:v>0.26707176135736077</c:v>
                </c:pt>
                <c:pt idx="6000">
                  <c:v>0.28499768768419448</c:v>
                </c:pt>
                <c:pt idx="6001">
                  <c:v>0.24783912831970617</c:v>
                </c:pt>
                <c:pt idx="6002">
                  <c:v>0.26592300797199064</c:v>
                </c:pt>
                <c:pt idx="6003">
                  <c:v>0.27649933779725572</c:v>
                </c:pt>
                <c:pt idx="6004">
                  <c:v>0.30730316186215112</c:v>
                </c:pt>
                <c:pt idx="6005">
                  <c:v>0.33333826693917717</c:v>
                </c:pt>
                <c:pt idx="6006">
                  <c:v>0.26744730031530661</c:v>
                </c:pt>
                <c:pt idx="6007">
                  <c:v>0.26518159246194056</c:v>
                </c:pt>
                <c:pt idx="6008">
                  <c:v>0.23612676597604368</c:v>
                </c:pt>
                <c:pt idx="6009">
                  <c:v>0.22909722872017715</c:v>
                </c:pt>
                <c:pt idx="6010">
                  <c:v>0.27486000340411226</c:v>
                </c:pt>
                <c:pt idx="6011">
                  <c:v>0.25176981226941775</c:v>
                </c:pt>
                <c:pt idx="6012">
                  <c:v>0.25595253055093237</c:v>
                </c:pt>
                <c:pt idx="6013">
                  <c:v>0.27744962510344129</c:v>
                </c:pt>
                <c:pt idx="6014">
                  <c:v>0.30242766629682055</c:v>
                </c:pt>
                <c:pt idx="6015">
                  <c:v>0.28755998052651438</c:v>
                </c:pt>
                <c:pt idx="6016">
                  <c:v>0.26938750376751863</c:v>
                </c:pt>
                <c:pt idx="6017">
                  <c:v>0.22369861517351691</c:v>
                </c:pt>
                <c:pt idx="6018">
                  <c:v>0.27985825883262344</c:v>
                </c:pt>
                <c:pt idx="6019">
                  <c:v>0.2484210407905241</c:v>
                </c:pt>
                <c:pt idx="6020">
                  <c:v>0.27039753229519237</c:v>
                </c:pt>
                <c:pt idx="6021">
                  <c:v>0.18193680890388189</c:v>
                </c:pt>
                <c:pt idx="6022">
                  <c:v>0.22689266866671531</c:v>
                </c:pt>
                <c:pt idx="6023">
                  <c:v>0.26217526918882983</c:v>
                </c:pt>
                <c:pt idx="6024">
                  <c:v>0.25703754701435866</c:v>
                </c:pt>
                <c:pt idx="6025">
                  <c:v>0.27703859040385825</c:v>
                </c:pt>
                <c:pt idx="6026">
                  <c:v>0.23939116293957197</c:v>
                </c:pt>
                <c:pt idx="6027">
                  <c:v>0.25734314920598417</c:v>
                </c:pt>
                <c:pt idx="6028">
                  <c:v>0.2514636968565403</c:v>
                </c:pt>
                <c:pt idx="6029">
                  <c:v>0.24793077316636258</c:v>
                </c:pt>
                <c:pt idx="6030">
                  <c:v>0.22621516853849852</c:v>
                </c:pt>
                <c:pt idx="6031">
                  <c:v>0.22610328064830748</c:v>
                </c:pt>
                <c:pt idx="6032">
                  <c:v>0.20905964091266094</c:v>
                </c:pt>
                <c:pt idx="6033">
                  <c:v>0.21169398843832032</c:v>
                </c:pt>
                <c:pt idx="6034">
                  <c:v>0.2572176376682585</c:v>
                </c:pt>
                <c:pt idx="6035">
                  <c:v>0.26888806410548693</c:v>
                </c:pt>
                <c:pt idx="6036">
                  <c:v>0.24374161374095296</c:v>
                </c:pt>
                <c:pt idx="6037">
                  <c:v>0.29399114111928681</c:v>
                </c:pt>
                <c:pt idx="6038">
                  <c:v>0.24811490135944081</c:v>
                </c:pt>
                <c:pt idx="6039">
                  <c:v>0.27159145069696738</c:v>
                </c:pt>
                <c:pt idx="6040">
                  <c:v>0.23211177979225717</c:v>
                </c:pt>
                <c:pt idx="6041">
                  <c:v>0.26782434980141823</c:v>
                </c:pt>
                <c:pt idx="6042">
                  <c:v>0.26774799491201506</c:v>
                </c:pt>
                <c:pt idx="6043">
                  <c:v>0.25022198956345632</c:v>
                </c:pt>
                <c:pt idx="6044">
                  <c:v>0.30952957569042172</c:v>
                </c:pt>
                <c:pt idx="6045">
                  <c:v>0.22059840982080853</c:v>
                </c:pt>
                <c:pt idx="6046">
                  <c:v>0.25400426096892453</c:v>
                </c:pt>
                <c:pt idx="6047">
                  <c:v>0.27494379956439058</c:v>
                </c:pt>
                <c:pt idx="6048">
                  <c:v>0.26732371947379874</c:v>
                </c:pt>
                <c:pt idx="6049">
                  <c:v>0.2696314687273817</c:v>
                </c:pt>
                <c:pt idx="6050">
                  <c:v>0.26438900438429103</c:v>
                </c:pt>
                <c:pt idx="6051">
                  <c:v>0.25661332357966665</c:v>
                </c:pt>
                <c:pt idx="6052">
                  <c:v>0.33585415230332827</c:v>
                </c:pt>
                <c:pt idx="6053">
                  <c:v>0.28757129748459626</c:v>
                </c:pt>
                <c:pt idx="6054">
                  <c:v>0.25394765557571264</c:v>
                </c:pt>
                <c:pt idx="6055">
                  <c:v>0.27911873938623549</c:v>
                </c:pt>
                <c:pt idx="6056">
                  <c:v>0.30471869230987142</c:v>
                </c:pt>
                <c:pt idx="6057">
                  <c:v>0.24457831050494894</c:v>
                </c:pt>
                <c:pt idx="6058">
                  <c:v>0.27731306109329951</c:v>
                </c:pt>
                <c:pt idx="6059">
                  <c:v>0.28996885811368245</c:v>
                </c:pt>
                <c:pt idx="6060">
                  <c:v>0.18354789113034461</c:v>
                </c:pt>
                <c:pt idx="6061">
                  <c:v>0.2386724906068235</c:v>
                </c:pt>
                <c:pt idx="6062">
                  <c:v>0.25070088280425334</c:v>
                </c:pt>
                <c:pt idx="6063">
                  <c:v>0.23200078482286232</c:v>
                </c:pt>
                <c:pt idx="6064">
                  <c:v>0.23290453867210326</c:v>
                </c:pt>
                <c:pt idx="6065">
                  <c:v>0.23169790744541793</c:v>
                </c:pt>
                <c:pt idx="6066">
                  <c:v>0.28034229897326357</c:v>
                </c:pt>
                <c:pt idx="6067">
                  <c:v>0.24974223102573306</c:v>
                </c:pt>
                <c:pt idx="6068">
                  <c:v>0.27202069707630233</c:v>
                </c:pt>
                <c:pt idx="6069">
                  <c:v>0.27070821473456391</c:v>
                </c:pt>
                <c:pt idx="6070">
                  <c:v>0.25909459736684143</c:v>
                </c:pt>
                <c:pt idx="6071">
                  <c:v>0.28266242021915949</c:v>
                </c:pt>
                <c:pt idx="6072">
                  <c:v>0.29597185478830107</c:v>
                </c:pt>
                <c:pt idx="6073">
                  <c:v>0.27323173483232033</c:v>
                </c:pt>
                <c:pt idx="6074">
                  <c:v>0.26480285034938661</c:v>
                </c:pt>
                <c:pt idx="6075">
                  <c:v>0.26972990999564578</c:v>
                </c:pt>
                <c:pt idx="6076">
                  <c:v>0.2736698977509176</c:v>
                </c:pt>
                <c:pt idx="6077">
                  <c:v>0.25401364671445553</c:v>
                </c:pt>
                <c:pt idx="6078">
                  <c:v>0.28002645199585519</c:v>
                </c:pt>
                <c:pt idx="6079">
                  <c:v>0.22688187216084327</c:v>
                </c:pt>
                <c:pt idx="6080">
                  <c:v>0.20208828261822459</c:v>
                </c:pt>
                <c:pt idx="6081">
                  <c:v>0.31176174632707054</c:v>
                </c:pt>
                <c:pt idx="6082">
                  <c:v>0.2298821566487313</c:v>
                </c:pt>
                <c:pt idx="6083">
                  <c:v>0.25187168023826983</c:v>
                </c:pt>
                <c:pt idx="6084">
                  <c:v>0.22890070367940338</c:v>
                </c:pt>
                <c:pt idx="6085">
                  <c:v>0.26947120324327523</c:v>
                </c:pt>
                <c:pt idx="6086">
                  <c:v>0.26046737605858228</c:v>
                </c:pt>
                <c:pt idx="6087">
                  <c:v>0.26029054560251869</c:v>
                </c:pt>
                <c:pt idx="6088">
                  <c:v>0.27182120274653421</c:v>
                </c:pt>
                <c:pt idx="6089">
                  <c:v>0.25254781851638702</c:v>
                </c:pt>
                <c:pt idx="6090">
                  <c:v>0.27029398799148924</c:v>
                </c:pt>
                <c:pt idx="6091">
                  <c:v>0.25100725708115329</c:v>
                </c:pt>
                <c:pt idx="6092">
                  <c:v>0.24662438609388257</c:v>
                </c:pt>
                <c:pt idx="6093">
                  <c:v>0.25613106378261835</c:v>
                </c:pt>
                <c:pt idx="6094">
                  <c:v>0.33837740978944425</c:v>
                </c:pt>
                <c:pt idx="6095">
                  <c:v>0.18516224406802317</c:v>
                </c:pt>
                <c:pt idx="6096">
                  <c:v>0.30701581424846686</c:v>
                </c:pt>
                <c:pt idx="6097">
                  <c:v>0.29015261044146273</c:v>
                </c:pt>
                <c:pt idx="6098">
                  <c:v>0.2923844811312572</c:v>
                </c:pt>
                <c:pt idx="6099">
                  <c:v>0.27977312811752869</c:v>
                </c:pt>
                <c:pt idx="6100">
                  <c:v>0.26060468591617297</c:v>
                </c:pt>
                <c:pt idx="6101">
                  <c:v>0.25155754490882598</c:v>
                </c:pt>
                <c:pt idx="6102">
                  <c:v>0.28174613180498753</c:v>
                </c:pt>
                <c:pt idx="6103">
                  <c:v>0.2568106340220625</c:v>
                </c:pt>
                <c:pt idx="6104">
                  <c:v>0.27253222762164592</c:v>
                </c:pt>
                <c:pt idx="6105">
                  <c:v>0.24332379801682019</c:v>
                </c:pt>
                <c:pt idx="6106">
                  <c:v>0.1862796997722615</c:v>
                </c:pt>
                <c:pt idx="6107">
                  <c:v>0.29795712451352657</c:v>
                </c:pt>
                <c:pt idx="6108">
                  <c:v>0.26755232554765163</c:v>
                </c:pt>
                <c:pt idx="6109">
                  <c:v>0.24122588597528771</c:v>
                </c:pt>
                <c:pt idx="6110">
                  <c:v>0.27832899838313652</c:v>
                </c:pt>
                <c:pt idx="6111">
                  <c:v>0.27163970498211093</c:v>
                </c:pt>
                <c:pt idx="6112">
                  <c:v>0.23581723910641775</c:v>
                </c:pt>
                <c:pt idx="6113">
                  <c:v>0.23430663138934088</c:v>
                </c:pt>
                <c:pt idx="6114">
                  <c:v>0.2535722684911596</c:v>
                </c:pt>
                <c:pt idx="6115">
                  <c:v>0.27575337872403477</c:v>
                </c:pt>
                <c:pt idx="6116">
                  <c:v>0.26008810647820763</c:v>
                </c:pt>
                <c:pt idx="6117">
                  <c:v>0.27466197863800595</c:v>
                </c:pt>
                <c:pt idx="6118">
                  <c:v>0.28324471881736418</c:v>
                </c:pt>
                <c:pt idx="6119">
                  <c:v>0.23061767930246391</c:v>
                </c:pt>
                <c:pt idx="6120">
                  <c:v>0.24800875662937863</c:v>
                </c:pt>
                <c:pt idx="6121">
                  <c:v>0.28547573564281065</c:v>
                </c:pt>
                <c:pt idx="6122">
                  <c:v>0.31399970403511418</c:v>
                </c:pt>
                <c:pt idx="6123">
                  <c:v>0.21345083415847046</c:v>
                </c:pt>
                <c:pt idx="6124">
                  <c:v>0.26743850232276378</c:v>
                </c:pt>
                <c:pt idx="6125">
                  <c:v>0.27607530695908034</c:v>
                </c:pt>
                <c:pt idx="6126">
                  <c:v>0.27162406724497279</c:v>
                </c:pt>
                <c:pt idx="6127">
                  <c:v>0.25657122868850818</c:v>
                </c:pt>
                <c:pt idx="6128">
                  <c:v>0.18677987161041071</c:v>
                </c:pt>
                <c:pt idx="6129">
                  <c:v>0.22468696039228439</c:v>
                </c:pt>
                <c:pt idx="6130">
                  <c:v>0.23551853482014914</c:v>
                </c:pt>
                <c:pt idx="6131">
                  <c:v>0.27401652750191879</c:v>
                </c:pt>
                <c:pt idx="6132">
                  <c:v>0.26224823569438027</c:v>
                </c:pt>
                <c:pt idx="6133">
                  <c:v>0.254879999515216</c:v>
                </c:pt>
                <c:pt idx="6134">
                  <c:v>0.23667023956482924</c:v>
                </c:pt>
                <c:pt idx="6135">
                  <c:v>0.21656607318912527</c:v>
                </c:pt>
                <c:pt idx="6136">
                  <c:v>0.30931906468626785</c:v>
                </c:pt>
                <c:pt idx="6137">
                  <c:v>0.25832006007483588</c:v>
                </c:pt>
                <c:pt idx="6138">
                  <c:v>0.25337672783199172</c:v>
                </c:pt>
                <c:pt idx="6139">
                  <c:v>0.34090808579516391</c:v>
                </c:pt>
                <c:pt idx="6140">
                  <c:v>0.28302471329064655</c:v>
                </c:pt>
                <c:pt idx="6141">
                  <c:v>0.27284754519898652</c:v>
                </c:pt>
                <c:pt idx="6142">
                  <c:v>0.27436011734352489</c:v>
                </c:pt>
                <c:pt idx="6143">
                  <c:v>0.23170742954173063</c:v>
                </c:pt>
                <c:pt idx="6144">
                  <c:v>0.29480688587854398</c:v>
                </c:pt>
                <c:pt idx="6145">
                  <c:v>0.29994697080286586</c:v>
                </c:pt>
                <c:pt idx="6146">
                  <c:v>0.29274167052168781</c:v>
                </c:pt>
                <c:pt idx="6147">
                  <c:v>0.23288229503362817</c:v>
                </c:pt>
                <c:pt idx="6148">
                  <c:v>0.28224024120446467</c:v>
                </c:pt>
                <c:pt idx="6149">
                  <c:v>0.23007723704843575</c:v>
                </c:pt>
                <c:pt idx="6150">
                  <c:v>0.27355375142907451</c:v>
                </c:pt>
                <c:pt idx="6151">
                  <c:v>0.26360303713894429</c:v>
                </c:pt>
                <c:pt idx="6152">
                  <c:v>0.25390944997065096</c:v>
                </c:pt>
                <c:pt idx="6153">
                  <c:v>0.24951695240173294</c:v>
                </c:pt>
                <c:pt idx="6154">
                  <c:v>0.28438156010487353</c:v>
                </c:pt>
                <c:pt idx="6155">
                  <c:v>0.26355591040535969</c:v>
                </c:pt>
                <c:pt idx="6156">
                  <c:v>0.25533632433848569</c:v>
                </c:pt>
                <c:pt idx="6157">
                  <c:v>0.27784191560743698</c:v>
                </c:pt>
                <c:pt idx="6158">
                  <c:v>0.25962624295989256</c:v>
                </c:pt>
                <c:pt idx="6159">
                  <c:v>0.24378698602948842</c:v>
                </c:pt>
                <c:pt idx="6160">
                  <c:v>0.3162434794856912</c:v>
                </c:pt>
                <c:pt idx="6161">
                  <c:v>0.18840077787305354</c:v>
                </c:pt>
                <c:pt idx="6162">
                  <c:v>0.27731139301836344</c:v>
                </c:pt>
                <c:pt idx="6163">
                  <c:v>0.23692343501027593</c:v>
                </c:pt>
                <c:pt idx="6164">
                  <c:v>0.26400517655580352</c:v>
                </c:pt>
                <c:pt idx="6165">
                  <c:v>0.27072734138651905</c:v>
                </c:pt>
                <c:pt idx="6166">
                  <c:v>0.27378233534251728</c:v>
                </c:pt>
                <c:pt idx="6167">
                  <c:v>0.2564533373118062</c:v>
                </c:pt>
                <c:pt idx="6168">
                  <c:v>0.25519979302518758</c:v>
                </c:pt>
                <c:pt idx="6169">
                  <c:v>0.27621746853985557</c:v>
                </c:pt>
                <c:pt idx="6170">
                  <c:v>0.28615694566207101</c:v>
                </c:pt>
                <c:pt idx="6171">
                  <c:v>0.27619189867717647</c:v>
                </c:pt>
                <c:pt idx="6172">
                  <c:v>0.28172755739731931</c:v>
                </c:pt>
                <c:pt idx="6173">
                  <c:v>0.28829826112166451</c:v>
                </c:pt>
                <c:pt idx="6174">
                  <c:v>0.27008226808598446</c:v>
                </c:pt>
                <c:pt idx="6175">
                  <c:v>0.31162847665856958</c:v>
                </c:pt>
                <c:pt idx="6176">
                  <c:v>0.26051466807532614</c:v>
                </c:pt>
                <c:pt idx="6177">
                  <c:v>0.25913648009075724</c:v>
                </c:pt>
                <c:pt idx="6178">
                  <c:v>0.25721856062007259</c:v>
                </c:pt>
                <c:pt idx="6179">
                  <c:v>0.30194141442628786</c:v>
                </c:pt>
                <c:pt idx="6180">
                  <c:v>0.34344622736273589</c:v>
                </c:pt>
                <c:pt idx="6181">
                  <c:v>0.27892830457066803</c:v>
                </c:pt>
                <c:pt idx="6182">
                  <c:v>0.26357704140293092</c:v>
                </c:pt>
                <c:pt idx="6183">
                  <c:v>0.24727471631750975</c:v>
                </c:pt>
                <c:pt idx="6184">
                  <c:v>0.27547206624616161</c:v>
                </c:pt>
                <c:pt idx="6185">
                  <c:v>0.20681198554287714</c:v>
                </c:pt>
                <c:pt idx="6186">
                  <c:v>0.23953900377307516</c:v>
                </c:pt>
                <c:pt idx="6187">
                  <c:v>0.27540870652242322</c:v>
                </c:pt>
                <c:pt idx="6188">
                  <c:v>0.2514530703374534</c:v>
                </c:pt>
                <c:pt idx="6189">
                  <c:v>0.29723610923727556</c:v>
                </c:pt>
                <c:pt idx="6190">
                  <c:v>0.28471443773001215</c:v>
                </c:pt>
                <c:pt idx="6191">
                  <c:v>0.26541351735956731</c:v>
                </c:pt>
                <c:pt idx="6192">
                  <c:v>0.29533852245607656</c:v>
                </c:pt>
                <c:pt idx="6193">
                  <c:v>0.28603344149825172</c:v>
                </c:pt>
                <c:pt idx="6194">
                  <c:v>0.27993553072963484</c:v>
                </c:pt>
                <c:pt idx="6195">
                  <c:v>0.28702507017611961</c:v>
                </c:pt>
                <c:pt idx="6196">
                  <c:v>0.23905097978127757</c:v>
                </c:pt>
                <c:pt idx="6197">
                  <c:v>0.23452352818316904</c:v>
                </c:pt>
                <c:pt idx="6198">
                  <c:v>0.19002496719132855</c:v>
                </c:pt>
                <c:pt idx="6199">
                  <c:v>0.25682153374168648</c:v>
                </c:pt>
                <c:pt idx="6200">
                  <c:v>0.3184931037608103</c:v>
                </c:pt>
                <c:pt idx="6201">
                  <c:v>0.25241936456345904</c:v>
                </c:pt>
                <c:pt idx="6202">
                  <c:v>0.23589313558182121</c:v>
                </c:pt>
                <c:pt idx="6203">
                  <c:v>0.25702675393200275</c:v>
                </c:pt>
                <c:pt idx="6204">
                  <c:v>0.27802758660024363</c:v>
                </c:pt>
                <c:pt idx="6205">
                  <c:v>0.26675020350283518</c:v>
                </c:pt>
                <c:pt idx="6206">
                  <c:v>0.23504331403615242</c:v>
                </c:pt>
                <c:pt idx="6207">
                  <c:v>0.24635582560009861</c:v>
                </c:pt>
                <c:pt idx="6208">
                  <c:v>0.27594603178953475</c:v>
                </c:pt>
                <c:pt idx="6209">
                  <c:v>0.26245113830007638</c:v>
                </c:pt>
                <c:pt idx="6210">
                  <c:v>0.24045277166005097</c:v>
                </c:pt>
                <c:pt idx="6211">
                  <c:v>0.23328477092223787</c:v>
                </c:pt>
                <c:pt idx="6212">
                  <c:v>0.22879554414154385</c:v>
                </c:pt>
                <c:pt idx="6213">
                  <c:v>0.26683378693397919</c:v>
                </c:pt>
                <c:pt idx="6214">
                  <c:v>0.27842405182501551</c:v>
                </c:pt>
                <c:pt idx="6215">
                  <c:v>0.27996898565878531</c:v>
                </c:pt>
                <c:pt idx="6216">
                  <c:v>0.30394047641713107</c:v>
                </c:pt>
                <c:pt idx="6217">
                  <c:v>0.21786539850758588</c:v>
                </c:pt>
                <c:pt idx="6218">
                  <c:v>0.23954835376725575</c:v>
                </c:pt>
                <c:pt idx="6219">
                  <c:v>0.31394408366532855</c:v>
                </c:pt>
                <c:pt idx="6220">
                  <c:v>0.27739466658495054</c:v>
                </c:pt>
                <c:pt idx="6221">
                  <c:v>0.26271491184567142</c:v>
                </c:pt>
                <c:pt idx="6222">
                  <c:v>0.25881506503554647</c:v>
                </c:pt>
                <c:pt idx="6223">
                  <c:v>0.19164362840290905</c:v>
                </c:pt>
                <c:pt idx="6224">
                  <c:v>0.2595635304649333</c:v>
                </c:pt>
                <c:pt idx="6225">
                  <c:v>0.25934414252568438</c:v>
                </c:pt>
                <c:pt idx="6226">
                  <c:v>0.27273419150629663</c:v>
                </c:pt>
                <c:pt idx="6227">
                  <c:v>0.34599188218517668</c:v>
                </c:pt>
                <c:pt idx="6228">
                  <c:v>0.28907904177837501</c:v>
                </c:pt>
                <c:pt idx="6229">
                  <c:v>0.29113005376550866</c:v>
                </c:pt>
                <c:pt idx="6230">
                  <c:v>0.26170943905752664</c:v>
                </c:pt>
                <c:pt idx="6231">
                  <c:v>0.27391412800335613</c:v>
                </c:pt>
                <c:pt idx="6232">
                  <c:v>0.26741920032258176</c:v>
                </c:pt>
                <c:pt idx="6233">
                  <c:v>0.2820342467575867</c:v>
                </c:pt>
                <c:pt idx="6234">
                  <c:v>0.29967218867483314</c:v>
                </c:pt>
                <c:pt idx="6235">
                  <c:v>0.27797751271917936</c:v>
                </c:pt>
                <c:pt idx="6236">
                  <c:v>0.28179078473385311</c:v>
                </c:pt>
                <c:pt idx="6237">
                  <c:v>0.19165244411830956</c:v>
                </c:pt>
                <c:pt idx="6238">
                  <c:v>0.22146685127741772</c:v>
                </c:pt>
                <c:pt idx="6239">
                  <c:v>0.28513957396845491</c:v>
                </c:pt>
                <c:pt idx="6240">
                  <c:v>0.28719575572104955</c:v>
                </c:pt>
                <c:pt idx="6241">
                  <c:v>0.29794321174367805</c:v>
                </c:pt>
                <c:pt idx="6242">
                  <c:v>0.25885762420972835</c:v>
                </c:pt>
                <c:pt idx="6243">
                  <c:v>0.27986719629155937</c:v>
                </c:pt>
                <c:pt idx="6244">
                  <c:v>0.32074860835619173</c:v>
                </c:pt>
                <c:pt idx="6245">
                  <c:v>0.28967670875181589</c:v>
                </c:pt>
                <c:pt idx="6246">
                  <c:v>0.2670802261412355</c:v>
                </c:pt>
                <c:pt idx="6247">
                  <c:v>0.28905270524728482</c:v>
                </c:pt>
                <c:pt idx="6248">
                  <c:v>0.27811518123073076</c:v>
                </c:pt>
                <c:pt idx="6249">
                  <c:v>0.26859051605202677</c:v>
                </c:pt>
                <c:pt idx="6250">
                  <c:v>0.30594417807345742</c:v>
                </c:pt>
                <c:pt idx="6251">
                  <c:v>0.28063630374171988</c:v>
                </c:pt>
                <c:pt idx="6252">
                  <c:v>0.25491134008288191</c:v>
                </c:pt>
                <c:pt idx="6253">
                  <c:v>0.27932156983961365</c:v>
                </c:pt>
                <c:pt idx="6254">
                  <c:v>0.23734904298725476</c:v>
                </c:pt>
                <c:pt idx="6255">
                  <c:v>0.24327717730533405</c:v>
                </c:pt>
                <c:pt idx="6256">
                  <c:v>0.31626591967430373</c:v>
                </c:pt>
                <c:pt idx="6257">
                  <c:v>0.24893244039895907</c:v>
                </c:pt>
                <c:pt idx="6258">
                  <c:v>0.25124404794501753</c:v>
                </c:pt>
                <c:pt idx="6259">
                  <c:v>0.25974356349202821</c:v>
                </c:pt>
                <c:pt idx="6260">
                  <c:v>0.25533167587208283</c:v>
                </c:pt>
                <c:pt idx="6261">
                  <c:v>0.26492081588656768</c:v>
                </c:pt>
                <c:pt idx="6262">
                  <c:v>0.26528537175611328</c:v>
                </c:pt>
                <c:pt idx="6263">
                  <c:v>0.2826348028797378</c:v>
                </c:pt>
                <c:pt idx="6264">
                  <c:v>0.23891473182113113</c:v>
                </c:pt>
                <c:pt idx="6265">
                  <c:v>0.26990894801771698</c:v>
                </c:pt>
                <c:pt idx="6266">
                  <c:v>0.24259820797071624</c:v>
                </c:pt>
                <c:pt idx="6267">
                  <c:v>0.24218142411694132</c:v>
                </c:pt>
                <c:pt idx="6268">
                  <c:v>0.34854509861260496</c:v>
                </c:pt>
                <c:pt idx="6269">
                  <c:v>0.26191493825802348</c:v>
                </c:pt>
                <c:pt idx="6270">
                  <c:v>0.19328321342271831</c:v>
                </c:pt>
                <c:pt idx="6271">
                  <c:v>0.28413808669783519</c:v>
                </c:pt>
                <c:pt idx="6272">
                  <c:v>0.27012422493204774</c:v>
                </c:pt>
                <c:pt idx="6273">
                  <c:v>0.27539431734368336</c:v>
                </c:pt>
                <c:pt idx="6274">
                  <c:v>0.23650453718395292</c:v>
                </c:pt>
                <c:pt idx="6275">
                  <c:v>0.28171074313170419</c:v>
                </c:pt>
                <c:pt idx="6276">
                  <c:v>0.30211516224763657</c:v>
                </c:pt>
                <c:pt idx="6277">
                  <c:v>0.26429014455028038</c:v>
                </c:pt>
                <c:pt idx="6278">
                  <c:v>0.26069241772947793</c:v>
                </c:pt>
                <c:pt idx="6279">
                  <c:v>0.2939711717819582</c:v>
                </c:pt>
                <c:pt idx="6280">
                  <c:v>0.29201107068876947</c:v>
                </c:pt>
                <c:pt idx="6281">
                  <c:v>0.26224473872127896</c:v>
                </c:pt>
                <c:pt idx="6282">
                  <c:v>0.28055400531877728</c:v>
                </c:pt>
                <c:pt idx="6283">
                  <c:v>0.28968423385837477</c:v>
                </c:pt>
                <c:pt idx="6284">
                  <c:v>0.21156295085925966</c:v>
                </c:pt>
                <c:pt idx="6285">
                  <c:v>0.32301002518420358</c:v>
                </c:pt>
                <c:pt idx="6286">
                  <c:v>0.24425224428734274</c:v>
                </c:pt>
                <c:pt idx="6287">
                  <c:v>0.26230799707077651</c:v>
                </c:pt>
                <c:pt idx="6288">
                  <c:v>0.30055578465637661</c:v>
                </c:pt>
                <c:pt idx="6289">
                  <c:v>0.27711276335579665</c:v>
                </c:pt>
                <c:pt idx="6290">
                  <c:v>0.28466280569210806</c:v>
                </c:pt>
                <c:pt idx="6291">
                  <c:v>0.30795254095945784</c:v>
                </c:pt>
                <c:pt idx="6292">
                  <c:v>0.28028980870307346</c:v>
                </c:pt>
                <c:pt idx="6293">
                  <c:v>0.28125279364760658</c:v>
                </c:pt>
                <c:pt idx="6294">
                  <c:v>0.28285425109535156</c:v>
                </c:pt>
                <c:pt idx="6295">
                  <c:v>0.23292428901817933</c:v>
                </c:pt>
                <c:pt idx="6296">
                  <c:v>0.27084685045535273</c:v>
                </c:pt>
                <c:pt idx="6297">
                  <c:v>0.29233652341222471</c:v>
                </c:pt>
                <c:pt idx="6298">
                  <c:v>0.23949224075544376</c:v>
                </c:pt>
                <c:pt idx="6299">
                  <c:v>0.28856514781089188</c:v>
                </c:pt>
                <c:pt idx="6300">
                  <c:v>0.31859401912431212</c:v>
                </c:pt>
                <c:pt idx="6301">
                  <c:v>0.26713240513845038</c:v>
                </c:pt>
                <c:pt idx="6302">
                  <c:v>0.29208257459297549</c:v>
                </c:pt>
                <c:pt idx="6303">
                  <c:v>0.19491728008696138</c:v>
                </c:pt>
                <c:pt idx="6304">
                  <c:v>0.22230347632729311</c:v>
                </c:pt>
                <c:pt idx="6305">
                  <c:v>0.25151686701804987</c:v>
                </c:pt>
                <c:pt idx="6306">
                  <c:v>0.28624707389772519</c:v>
                </c:pt>
                <c:pt idx="6307">
                  <c:v>0.28355824270360391</c:v>
                </c:pt>
                <c:pt idx="6308">
                  <c:v>0.24018401869533218</c:v>
                </c:pt>
                <c:pt idx="6309">
                  <c:v>0.27177930732959688</c:v>
                </c:pt>
                <c:pt idx="6310">
                  <c:v>0.26253114857635079</c:v>
                </c:pt>
                <c:pt idx="6311">
                  <c:v>0.28530889188446268</c:v>
                </c:pt>
                <c:pt idx="6312">
                  <c:v>0.35110592565875465</c:v>
                </c:pt>
                <c:pt idx="6313">
                  <c:v>0.26427281378242057</c:v>
                </c:pt>
                <c:pt idx="6314">
                  <c:v>0.27059776125993329</c:v>
                </c:pt>
                <c:pt idx="6315">
                  <c:v>0.26267559570448235</c:v>
                </c:pt>
                <c:pt idx="6316">
                  <c:v>0.25825394101453386</c:v>
                </c:pt>
                <c:pt idx="6317">
                  <c:v>0.26812899623941067</c:v>
                </c:pt>
                <c:pt idx="6318">
                  <c:v>0.30456506860470384</c:v>
                </c:pt>
                <c:pt idx="6319">
                  <c:v>0.25838365709994765</c:v>
                </c:pt>
                <c:pt idx="6320">
                  <c:v>0.24482268351108702</c:v>
                </c:pt>
                <c:pt idx="6321">
                  <c:v>0.32527738657689198</c:v>
                </c:pt>
                <c:pt idx="6322">
                  <c:v>0.30996558690690562</c:v>
                </c:pt>
                <c:pt idx="6323">
                  <c:v>0.24194713904001075</c:v>
                </c:pt>
                <c:pt idx="6324">
                  <c:v>0.27806269125373312</c:v>
                </c:pt>
                <c:pt idx="6325">
                  <c:v>0.266878636356844</c:v>
                </c:pt>
                <c:pt idx="6326">
                  <c:v>0.28318835589040886</c:v>
                </c:pt>
                <c:pt idx="6327">
                  <c:v>0.27307934536765482</c:v>
                </c:pt>
                <c:pt idx="6328">
                  <c:v>0.29217991147985961</c:v>
                </c:pt>
                <c:pt idx="6329">
                  <c:v>0.28313822662584426</c:v>
                </c:pt>
                <c:pt idx="6330">
                  <c:v>0.282469939637078</c:v>
                </c:pt>
                <c:pt idx="6331">
                  <c:v>0.29682167448303004</c:v>
                </c:pt>
                <c:pt idx="6332">
                  <c:v>0.24703186724888238</c:v>
                </c:pt>
                <c:pt idx="6333">
                  <c:v>0.2949530971746438</c:v>
                </c:pt>
                <c:pt idx="6334">
                  <c:v>0.30317628824374032</c:v>
                </c:pt>
                <c:pt idx="6335">
                  <c:v>0.26515518181766967</c:v>
                </c:pt>
                <c:pt idx="6336">
                  <c:v>0.28507792111388019</c:v>
                </c:pt>
                <c:pt idx="6337">
                  <c:v>0.27342730887281369</c:v>
                </c:pt>
                <c:pt idx="6338">
                  <c:v>0.22639652460161472</c:v>
                </c:pt>
                <c:pt idx="6339">
                  <c:v>0.25523192792138355</c:v>
                </c:pt>
                <c:pt idx="6340">
                  <c:v>0.24616031093295571</c:v>
                </c:pt>
                <c:pt idx="6341">
                  <c:v>0.23973660153994489</c:v>
                </c:pt>
                <c:pt idx="6342">
                  <c:v>0.19655464930524441</c:v>
                </c:pt>
                <c:pt idx="6343">
                  <c:v>0.28754442687126108</c:v>
                </c:pt>
                <c:pt idx="6344">
                  <c:v>0.19704349035030225</c:v>
                </c:pt>
                <c:pt idx="6345">
                  <c:v>0.32092841692859897</c:v>
                </c:pt>
                <c:pt idx="6346">
                  <c:v>0.28540971079316224</c:v>
                </c:pt>
                <c:pt idx="6347">
                  <c:v>0.29500456258939461</c:v>
                </c:pt>
                <c:pt idx="6348">
                  <c:v>0.26934970498225247</c:v>
                </c:pt>
                <c:pt idx="6349">
                  <c:v>0.26437383104964191</c:v>
                </c:pt>
                <c:pt idx="6350">
                  <c:v>0.28032332726411113</c:v>
                </c:pt>
                <c:pt idx="6351">
                  <c:v>0.28836123204670017</c:v>
                </c:pt>
                <c:pt idx="6352">
                  <c:v>0.26581521798599494</c:v>
                </c:pt>
                <c:pt idx="6353">
                  <c:v>0.35367441300766966</c:v>
                </c:pt>
                <c:pt idx="6354">
                  <c:v>0.24806877105760416</c:v>
                </c:pt>
                <c:pt idx="6355">
                  <c:v>0.29512312102586119</c:v>
                </c:pt>
                <c:pt idx="6356">
                  <c:v>0.26663718739685777</c:v>
                </c:pt>
                <c:pt idx="6357">
                  <c:v>0.25410914292887882</c:v>
                </c:pt>
                <c:pt idx="6358">
                  <c:v>0.31198333801666328</c:v>
                </c:pt>
                <c:pt idx="6359">
                  <c:v>0.27428822270399761</c:v>
                </c:pt>
                <c:pt idx="6360">
                  <c:v>0.2851282746943109</c:v>
                </c:pt>
                <c:pt idx="6361">
                  <c:v>0.29200438100648396</c:v>
                </c:pt>
                <c:pt idx="6362">
                  <c:v>0.28799130076303503</c:v>
                </c:pt>
                <c:pt idx="6363">
                  <c:v>0.32755072528910839</c:v>
                </c:pt>
                <c:pt idx="6364">
                  <c:v>0.30702194699138319</c:v>
                </c:pt>
                <c:pt idx="6365">
                  <c:v>0.24302850140214483</c:v>
                </c:pt>
                <c:pt idx="6366">
                  <c:v>0.284655599858194</c:v>
                </c:pt>
                <c:pt idx="6367">
                  <c:v>0.27098206586194323</c:v>
                </c:pt>
                <c:pt idx="6368">
                  <c:v>0.26561768824867849</c:v>
                </c:pt>
                <c:pt idx="6369">
                  <c:v>0.27497996862406521</c:v>
                </c:pt>
                <c:pt idx="6370">
                  <c:v>0.26118621607228443</c:v>
                </c:pt>
                <c:pt idx="6371">
                  <c:v>0.24747217039453323</c:v>
                </c:pt>
                <c:pt idx="6372">
                  <c:v>0.29468282858381456</c:v>
                </c:pt>
                <c:pt idx="6373">
                  <c:v>0.28073935979087111</c:v>
                </c:pt>
                <c:pt idx="6374">
                  <c:v>0.26947495509296393</c:v>
                </c:pt>
                <c:pt idx="6375">
                  <c:v>0.19820749200237373</c:v>
                </c:pt>
                <c:pt idx="6376">
                  <c:v>0.28730734144949782</c:v>
                </c:pt>
                <c:pt idx="6377">
                  <c:v>0.28573021972335344</c:v>
                </c:pt>
                <c:pt idx="6378">
                  <c:v>0.23707332936846784</c:v>
                </c:pt>
                <c:pt idx="6379">
                  <c:v>0.28726516338993108</c:v>
                </c:pt>
                <c:pt idx="6380">
                  <c:v>0.27412975011371532</c:v>
                </c:pt>
                <c:pt idx="6381">
                  <c:v>0.30580477033812808</c:v>
                </c:pt>
                <c:pt idx="6382">
                  <c:v>0.26622047966309703</c:v>
                </c:pt>
                <c:pt idx="6383">
                  <c:v>0.21634134264185564</c:v>
                </c:pt>
                <c:pt idx="6384">
                  <c:v>0.29968162229216855</c:v>
                </c:pt>
                <c:pt idx="6385">
                  <c:v>0.3232691484783265</c:v>
                </c:pt>
                <c:pt idx="6386">
                  <c:v>0.24499041428204929</c:v>
                </c:pt>
                <c:pt idx="6387">
                  <c:v>0.24396463576565755</c:v>
                </c:pt>
                <c:pt idx="6388">
                  <c:v>0.27626147205929596</c:v>
                </c:pt>
                <c:pt idx="6389">
                  <c:v>0.29790518728422555</c:v>
                </c:pt>
                <c:pt idx="6390">
                  <c:v>0.27157274124029007</c:v>
                </c:pt>
                <c:pt idx="6391">
                  <c:v>0.29048058517767966</c:v>
                </c:pt>
                <c:pt idx="6392">
                  <c:v>0.26187011540456445</c:v>
                </c:pt>
                <c:pt idx="6393">
                  <c:v>0.2680755290668389</c:v>
                </c:pt>
                <c:pt idx="6394">
                  <c:v>0.29768087557207989</c:v>
                </c:pt>
                <c:pt idx="6395">
                  <c:v>0.29043570888566661</c:v>
                </c:pt>
                <c:pt idx="6396">
                  <c:v>0.31400581666023897</c:v>
                </c:pt>
                <c:pt idx="6397">
                  <c:v>0.28707256843125301</c:v>
                </c:pt>
                <c:pt idx="6398">
                  <c:v>0.27674312537464635</c:v>
                </c:pt>
                <c:pt idx="6399">
                  <c:v>0.22676521919716236</c:v>
                </c:pt>
                <c:pt idx="6400">
                  <c:v>0.3562506110205807</c:v>
                </c:pt>
                <c:pt idx="6401">
                  <c:v>0.32983007450172991</c:v>
                </c:pt>
                <c:pt idx="6402">
                  <c:v>0.2429810319920945</c:v>
                </c:pt>
                <c:pt idx="6403">
                  <c:v>0.2690080900367241</c:v>
                </c:pt>
                <c:pt idx="6404">
                  <c:v>0.2508031851710536</c:v>
                </c:pt>
                <c:pt idx="6405">
                  <c:v>0.28354590141974179</c:v>
                </c:pt>
                <c:pt idx="6406">
                  <c:v>0.24973738348355257</c:v>
                </c:pt>
                <c:pt idx="6407">
                  <c:v>0.30948583725325546</c:v>
                </c:pt>
                <c:pt idx="6408">
                  <c:v>0.25670930648227691</c:v>
                </c:pt>
                <c:pt idx="6409">
                  <c:v>0.28684681558829123</c:v>
                </c:pt>
                <c:pt idx="6410">
                  <c:v>0.1998515073160323</c:v>
                </c:pt>
                <c:pt idx="6411">
                  <c:v>0.29068207849675481</c:v>
                </c:pt>
                <c:pt idx="6412">
                  <c:v>0.2891246166878183</c:v>
                </c:pt>
                <c:pt idx="6413">
                  <c:v>0.25923849618423128</c:v>
                </c:pt>
                <c:pt idx="6414">
                  <c:v>0.29817441748115248</c:v>
                </c:pt>
                <c:pt idx="6415">
                  <c:v>0.26807110914521298</c:v>
                </c:pt>
                <c:pt idx="6416">
                  <c:v>0.28954254018036424</c:v>
                </c:pt>
                <c:pt idx="6417">
                  <c:v>0.29719302583256424</c:v>
                </c:pt>
                <c:pt idx="6418">
                  <c:v>0.26933682812921739</c:v>
                </c:pt>
                <c:pt idx="6419">
                  <c:v>0.24588253855228168</c:v>
                </c:pt>
                <c:pt idx="6420">
                  <c:v>0.28342437041194546</c:v>
                </c:pt>
                <c:pt idx="6421">
                  <c:v>0.32561624964617553</c:v>
                </c:pt>
                <c:pt idx="6422">
                  <c:v>0.27207914220420287</c:v>
                </c:pt>
                <c:pt idx="6423">
                  <c:v>0.25012992420371416</c:v>
                </c:pt>
                <c:pt idx="6424">
                  <c:v>0.27384463593949487</c:v>
                </c:pt>
                <c:pt idx="6425">
                  <c:v>0.29545737802070876</c:v>
                </c:pt>
                <c:pt idx="6426">
                  <c:v>0.28833002847614486</c:v>
                </c:pt>
                <c:pt idx="6427">
                  <c:v>0.27774341533879088</c:v>
                </c:pt>
                <c:pt idx="6428">
                  <c:v>0.29260515766851669</c:v>
                </c:pt>
                <c:pt idx="6429">
                  <c:v>0.26856990038360501</c:v>
                </c:pt>
                <c:pt idx="6430">
                  <c:v>0.26412855852275996</c:v>
                </c:pt>
                <c:pt idx="6431">
                  <c:v>0.30844127956005429</c:v>
                </c:pt>
                <c:pt idx="6432">
                  <c:v>0.27380154017727765</c:v>
                </c:pt>
                <c:pt idx="6433">
                  <c:v>0.27819257924801594</c:v>
                </c:pt>
                <c:pt idx="6434">
                  <c:v>0.31603304548139227</c:v>
                </c:pt>
                <c:pt idx="6435">
                  <c:v>0.25190246985240594</c:v>
                </c:pt>
                <c:pt idx="6436">
                  <c:v>0.28902125571971093</c:v>
                </c:pt>
                <c:pt idx="6437">
                  <c:v>0.30255107675171672</c:v>
                </c:pt>
                <c:pt idx="6438">
                  <c:v>0.23135530870272916</c:v>
                </c:pt>
                <c:pt idx="6439">
                  <c:v>0.30086740834107412</c:v>
                </c:pt>
                <c:pt idx="6440">
                  <c:v>0.30036551251096666</c:v>
                </c:pt>
                <c:pt idx="6441">
                  <c:v>0.33211546782497903</c:v>
                </c:pt>
                <c:pt idx="6442">
                  <c:v>0.24804461634171895</c:v>
                </c:pt>
                <c:pt idx="6443">
                  <c:v>0.27945540642890848</c:v>
                </c:pt>
                <c:pt idx="6444">
                  <c:v>0.27100583905667019</c:v>
                </c:pt>
                <c:pt idx="6445">
                  <c:v>0.35883457074296804</c:v>
                </c:pt>
                <c:pt idx="6446">
                  <c:v>0.20149884206334981</c:v>
                </c:pt>
                <c:pt idx="6447">
                  <c:v>0.27767629885565065</c:v>
                </c:pt>
                <c:pt idx="6448">
                  <c:v>0.2933367135448911</c:v>
                </c:pt>
                <c:pt idx="6449">
                  <c:v>0.29098808708583052</c:v>
                </c:pt>
                <c:pt idx="6450">
                  <c:v>0.2713855532152607</c:v>
                </c:pt>
                <c:pt idx="6451">
                  <c:v>0.28904361344724827</c:v>
                </c:pt>
                <c:pt idx="6452">
                  <c:v>0.26992573443958173</c:v>
                </c:pt>
                <c:pt idx="6453">
                  <c:v>0.31195677984020459</c:v>
                </c:pt>
                <c:pt idx="6454">
                  <c:v>0.26537081179752758</c:v>
                </c:pt>
                <c:pt idx="6455">
                  <c:v>0.20247947391768248</c:v>
                </c:pt>
                <c:pt idx="6456">
                  <c:v>0.25931739690859329</c:v>
                </c:pt>
                <c:pt idx="6457">
                  <c:v>0.29178354581246513</c:v>
                </c:pt>
                <c:pt idx="6458">
                  <c:v>0.2800717632097724</c:v>
                </c:pt>
                <c:pt idx="6459">
                  <c:v>0.2412428058941026</c:v>
                </c:pt>
                <c:pt idx="6460">
                  <c:v>0.29338127496287386</c:v>
                </c:pt>
                <c:pt idx="6461">
                  <c:v>0.29971054455622637</c:v>
                </c:pt>
                <c:pt idx="6462">
                  <c:v>0.29473497424353196</c:v>
                </c:pt>
                <c:pt idx="6463">
                  <c:v>0.32796975679006674</c:v>
                </c:pt>
                <c:pt idx="6464">
                  <c:v>0.28678056939489305</c:v>
                </c:pt>
                <c:pt idx="6465">
                  <c:v>0.24623789883055078</c:v>
                </c:pt>
                <c:pt idx="6466">
                  <c:v>0.31806504739779412</c:v>
                </c:pt>
                <c:pt idx="6467">
                  <c:v>0.2909743554256311</c:v>
                </c:pt>
                <c:pt idx="6468">
                  <c:v>0.30123653834876346</c:v>
                </c:pt>
                <c:pt idx="6469">
                  <c:v>0.27603612850146975</c:v>
                </c:pt>
                <c:pt idx="6470">
                  <c:v>0.29093769753472382</c:v>
                </c:pt>
                <c:pt idx="6471">
                  <c:v>0.24846068362303733</c:v>
                </c:pt>
                <c:pt idx="6472">
                  <c:v>0.27469123996816652</c:v>
                </c:pt>
                <c:pt idx="6473">
                  <c:v>0.28611777148016349</c:v>
                </c:pt>
                <c:pt idx="6474">
                  <c:v>0.31108586532381222</c:v>
                </c:pt>
                <c:pt idx="6475">
                  <c:v>0.25279598536566844</c:v>
                </c:pt>
                <c:pt idx="6476">
                  <c:v>0.25332952370324446</c:v>
                </c:pt>
                <c:pt idx="6477">
                  <c:v>0.25459124665404453</c:v>
                </c:pt>
                <c:pt idx="6478">
                  <c:v>0.24874617893744741</c:v>
                </c:pt>
                <c:pt idx="6479">
                  <c:v>0.27671676299547276</c:v>
                </c:pt>
                <c:pt idx="6480">
                  <c:v>0.20314950226994774</c:v>
                </c:pt>
                <c:pt idx="6481">
                  <c:v>0.22114733796219579</c:v>
                </c:pt>
                <c:pt idx="6482">
                  <c:v>0.29285559118885351</c:v>
                </c:pt>
                <c:pt idx="6483">
                  <c:v>0.27153229276087598</c:v>
                </c:pt>
                <c:pt idx="6484">
                  <c:v>0.33440693930183762</c:v>
                </c:pt>
                <c:pt idx="6485">
                  <c:v>0.26708102724151439</c:v>
                </c:pt>
                <c:pt idx="6486">
                  <c:v>0.30543010053083491</c:v>
                </c:pt>
                <c:pt idx="6487">
                  <c:v>0.27287293066247853</c:v>
                </c:pt>
                <c:pt idx="6488">
                  <c:v>0.27178437070527778</c:v>
                </c:pt>
                <c:pt idx="6489">
                  <c:v>0.29892424572022386</c:v>
                </c:pt>
                <c:pt idx="6490">
                  <c:v>0.23125078780652608</c:v>
                </c:pt>
                <c:pt idx="6491">
                  <c:v>0.36142634391181111</c:v>
                </c:pt>
                <c:pt idx="6492">
                  <c:v>0.28121252916147021</c:v>
                </c:pt>
                <c:pt idx="6493">
                  <c:v>0.26326389758898266</c:v>
                </c:pt>
                <c:pt idx="6494">
                  <c:v>0.30305852442420095</c:v>
                </c:pt>
                <c:pt idx="6495">
                  <c:v>0.29124602045463921</c:v>
                </c:pt>
                <c:pt idx="6496">
                  <c:v>0.2814172204027745</c:v>
                </c:pt>
                <c:pt idx="6497">
                  <c:v>0.30383982895311995</c:v>
                </c:pt>
                <c:pt idx="6498">
                  <c:v>0.27376960902494896</c:v>
                </c:pt>
                <c:pt idx="6499">
                  <c:v>0.31443481581066302</c:v>
                </c:pt>
                <c:pt idx="6500">
                  <c:v>0.27394617171463304</c:v>
                </c:pt>
                <c:pt idx="6501">
                  <c:v>0.29624750386091175</c:v>
                </c:pt>
                <c:pt idx="6502">
                  <c:v>0.29403038728157777</c:v>
                </c:pt>
                <c:pt idx="6503">
                  <c:v>0.25110980576132891</c:v>
                </c:pt>
                <c:pt idx="6504">
                  <c:v>0.29687005997513</c:v>
                </c:pt>
                <c:pt idx="6505">
                  <c:v>0.32010184560273425</c:v>
                </c:pt>
                <c:pt idx="6506">
                  <c:v>0.28266122865046089</c:v>
                </c:pt>
                <c:pt idx="6507">
                  <c:v>0.29293188666341402</c:v>
                </c:pt>
                <c:pt idx="6508">
                  <c:v>0.33032970675699896</c:v>
                </c:pt>
                <c:pt idx="6509">
                  <c:v>0.25575346281785494</c:v>
                </c:pt>
                <c:pt idx="6510">
                  <c:v>0.26193345431828302</c:v>
                </c:pt>
                <c:pt idx="6511">
                  <c:v>0.29608894093965471</c:v>
                </c:pt>
                <c:pt idx="6512">
                  <c:v>0.30223542675670256</c:v>
                </c:pt>
                <c:pt idx="6513">
                  <c:v>0.2782765333659295</c:v>
                </c:pt>
                <c:pt idx="6514">
                  <c:v>0.28123751644969247</c:v>
                </c:pt>
                <c:pt idx="6515">
                  <c:v>0.204803494164955</c:v>
                </c:pt>
                <c:pt idx="6516">
                  <c:v>0.29472714580846954</c:v>
                </c:pt>
                <c:pt idx="6517">
                  <c:v>0.26888584586991521</c:v>
                </c:pt>
                <c:pt idx="6518">
                  <c:v>0.29355327233933393</c:v>
                </c:pt>
                <c:pt idx="6519">
                  <c:v>0.28341331331434833</c:v>
                </c:pt>
                <c:pt idx="6520">
                  <c:v>0.27364703331729034</c:v>
                </c:pt>
                <c:pt idx="6521">
                  <c:v>0.2773112914970568</c:v>
                </c:pt>
                <c:pt idx="6522">
                  <c:v>0.33670452341156187</c:v>
                </c:pt>
                <c:pt idx="6523">
                  <c:v>0.31373857784335446</c:v>
                </c:pt>
                <c:pt idx="6524">
                  <c:v>0.2888196122693813</c:v>
                </c:pt>
                <c:pt idx="6525">
                  <c:v>0.30430955948401228</c:v>
                </c:pt>
                <c:pt idx="6526">
                  <c:v>0.29002741665317128</c:v>
                </c:pt>
                <c:pt idx="6527">
                  <c:v>0.25547039529754184</c:v>
                </c:pt>
                <c:pt idx="6528">
                  <c:v>0.29345406403152136</c:v>
                </c:pt>
                <c:pt idx="6529">
                  <c:v>0.24950727462831793</c:v>
                </c:pt>
                <c:pt idx="6530">
                  <c:v>0.27959850476529086</c:v>
                </c:pt>
                <c:pt idx="6531">
                  <c:v>0.25161947269454554</c:v>
                </c:pt>
                <c:pt idx="6532">
                  <c:v>0.36402598296302713</c:v>
                </c:pt>
                <c:pt idx="6533">
                  <c:v>0.23634343261915686</c:v>
                </c:pt>
                <c:pt idx="6534">
                  <c:v>0.27450492742872845</c:v>
                </c:pt>
                <c:pt idx="6535">
                  <c:v>0.30831875743386633</c:v>
                </c:pt>
                <c:pt idx="6536">
                  <c:v>0.27616029013908872</c:v>
                </c:pt>
                <c:pt idx="6537">
                  <c:v>0.27004368250515431</c:v>
                </c:pt>
                <c:pt idx="6538">
                  <c:v>0.30575996320322185</c:v>
                </c:pt>
                <c:pt idx="6539">
                  <c:v>0.29489386879694612</c:v>
                </c:pt>
                <c:pt idx="6540">
                  <c:v>0.32214346356688311</c:v>
                </c:pt>
                <c:pt idx="6541">
                  <c:v>0.31691998683602529</c:v>
                </c:pt>
                <c:pt idx="6542">
                  <c:v>0.29628309395534785</c:v>
                </c:pt>
                <c:pt idx="6543">
                  <c:v>0.24543286561991234</c:v>
                </c:pt>
                <c:pt idx="6544">
                  <c:v>0.29901044028549273</c:v>
                </c:pt>
                <c:pt idx="6545">
                  <c:v>0.25693683293503894</c:v>
                </c:pt>
                <c:pt idx="6546">
                  <c:v>0.30682251902225199</c:v>
                </c:pt>
                <c:pt idx="6547">
                  <c:v>0.33269613688700495</c:v>
                </c:pt>
                <c:pt idx="6548">
                  <c:v>0.25839617129217213</c:v>
                </c:pt>
                <c:pt idx="6549">
                  <c:v>0.20646082417956463</c:v>
                </c:pt>
                <c:pt idx="6550">
                  <c:v>0.30240509339185678</c:v>
                </c:pt>
                <c:pt idx="6551">
                  <c:v>0.29660276796380836</c:v>
                </c:pt>
                <c:pt idx="6552">
                  <c:v>0.28465397518743679</c:v>
                </c:pt>
                <c:pt idx="6553">
                  <c:v>0.2764236315717335</c:v>
                </c:pt>
                <c:pt idx="6554">
                  <c:v>0.29916814405582698</c:v>
                </c:pt>
                <c:pt idx="6555">
                  <c:v>0.28052278236991829</c:v>
                </c:pt>
                <c:pt idx="6556">
                  <c:v>0.28469566751799541</c:v>
                </c:pt>
                <c:pt idx="6557">
                  <c:v>0.30476771511187523</c:v>
                </c:pt>
                <c:pt idx="6558">
                  <c:v>0.27689658831213915</c:v>
                </c:pt>
                <c:pt idx="6559">
                  <c:v>0.27551373786699701</c:v>
                </c:pt>
                <c:pt idx="6560">
                  <c:v>0.26455751970288199</c:v>
                </c:pt>
                <c:pt idx="6561">
                  <c:v>0.29880512811175897</c:v>
                </c:pt>
                <c:pt idx="6562">
                  <c:v>0.25298057710883431</c:v>
                </c:pt>
                <c:pt idx="6563">
                  <c:v>0.2541860448291548</c:v>
                </c:pt>
                <c:pt idx="6564">
                  <c:v>0.33900825507329246</c:v>
                </c:pt>
                <c:pt idx="6565">
                  <c:v>0.28587902074474114</c:v>
                </c:pt>
                <c:pt idx="6566">
                  <c:v>0.26730828191622852</c:v>
                </c:pt>
                <c:pt idx="6567">
                  <c:v>0.29617679912430428</c:v>
                </c:pt>
                <c:pt idx="6568">
                  <c:v>0.3163994681384345</c:v>
                </c:pt>
                <c:pt idx="6569">
                  <c:v>0.29566777200231981</c:v>
                </c:pt>
                <c:pt idx="6570">
                  <c:v>0.2799393407405491</c:v>
                </c:pt>
                <c:pt idx="6571">
                  <c:v>0.20795179216901577</c:v>
                </c:pt>
                <c:pt idx="6572">
                  <c:v>0.2915299429687383</c:v>
                </c:pt>
                <c:pt idx="6573">
                  <c:v>0.29686032144067886</c:v>
                </c:pt>
                <c:pt idx="6574">
                  <c:v>0.32418992504010274</c:v>
                </c:pt>
                <c:pt idx="6575">
                  <c:v>0.36663354103910628</c:v>
                </c:pt>
                <c:pt idx="6576">
                  <c:v>0.23576035186887823</c:v>
                </c:pt>
                <c:pt idx="6577">
                  <c:v>0.28481351468516258</c:v>
                </c:pt>
                <c:pt idx="6578">
                  <c:v>0.25815319640657386</c:v>
                </c:pt>
                <c:pt idx="6579">
                  <c:v>0.22598112669716081</c:v>
                </c:pt>
                <c:pt idx="6580">
                  <c:v>0.30739355821898595</c:v>
                </c:pt>
                <c:pt idx="6581">
                  <c:v>0.25962187636283707</c:v>
                </c:pt>
                <c:pt idx="6582">
                  <c:v>0.30115614094835036</c:v>
                </c:pt>
                <c:pt idx="6583">
                  <c:v>0.29854169563547522</c:v>
                </c:pt>
                <c:pt idx="6584">
                  <c:v>0.27855762981356585</c:v>
                </c:pt>
                <c:pt idx="6585">
                  <c:v>0.28676786879984734</c:v>
                </c:pt>
                <c:pt idx="6586">
                  <c:v>0.2984824748824389</c:v>
                </c:pt>
                <c:pt idx="6587">
                  <c:v>0.20812149894565757</c:v>
                </c:pt>
                <c:pt idx="6588">
                  <c:v>0.31941233520523565</c:v>
                </c:pt>
                <c:pt idx="6589">
                  <c:v>0.28248992020131303</c:v>
                </c:pt>
                <c:pt idx="6590">
                  <c:v>0.29328653056126602</c:v>
                </c:pt>
                <c:pt idx="6591">
                  <c:v>0.27241532001059443</c:v>
                </c:pt>
                <c:pt idx="6592">
                  <c:v>0.30846988161890021</c:v>
                </c:pt>
                <c:pt idx="6593">
                  <c:v>0.25450247130454667</c:v>
                </c:pt>
                <c:pt idx="6594">
                  <c:v>0.33506908501722871</c:v>
                </c:pt>
                <c:pt idx="6595">
                  <c:v>0.31121711240914957</c:v>
                </c:pt>
                <c:pt idx="6596">
                  <c:v>0.27738450016268129</c:v>
                </c:pt>
                <c:pt idx="6597">
                  <c:v>0.27748786783673018</c:v>
                </c:pt>
                <c:pt idx="6598">
                  <c:v>0.27301658599500173</c:v>
                </c:pt>
                <c:pt idx="6599">
                  <c:v>0.25278923423762534</c:v>
                </c:pt>
                <c:pt idx="6600">
                  <c:v>0.28277490356041429</c:v>
                </c:pt>
                <c:pt idx="6601">
                  <c:v>0.30981554975445286</c:v>
                </c:pt>
                <c:pt idx="6602">
                  <c:v>0.3073074529800115</c:v>
                </c:pt>
                <c:pt idx="6603">
                  <c:v>0.34131816964976674</c:v>
                </c:pt>
                <c:pt idx="6604">
                  <c:v>0.30209869957007535</c:v>
                </c:pt>
                <c:pt idx="6605">
                  <c:v>0.30152988907596834</c:v>
                </c:pt>
                <c:pt idx="6606">
                  <c:v>0.26718963493635906</c:v>
                </c:pt>
                <c:pt idx="6607">
                  <c:v>0.2798571514695658</c:v>
                </c:pt>
                <c:pt idx="6608">
                  <c:v>0.28790292860897232</c:v>
                </c:pt>
                <c:pt idx="6609">
                  <c:v>0.29883126446075781</c:v>
                </c:pt>
                <c:pt idx="6610">
                  <c:v>0.29788717259681441</c:v>
                </c:pt>
                <c:pt idx="6611">
                  <c:v>0.32624125405331161</c:v>
                </c:pt>
                <c:pt idx="6612">
                  <c:v>0.30590003276302197</c:v>
                </c:pt>
                <c:pt idx="6613">
                  <c:v>0.26055941578419989</c:v>
                </c:pt>
                <c:pt idx="6614">
                  <c:v>0.29880832492267251</c:v>
                </c:pt>
                <c:pt idx="6615">
                  <c:v>0.31906858804100691</c:v>
                </c:pt>
                <c:pt idx="6616">
                  <c:v>0.30036628400129256</c:v>
                </c:pt>
                <c:pt idx="6617">
                  <c:v>0.27998903967880689</c:v>
                </c:pt>
                <c:pt idx="6618">
                  <c:v>0.28819293631297843</c:v>
                </c:pt>
                <c:pt idx="6619">
                  <c:v>0.20978552529449176</c:v>
                </c:pt>
                <c:pt idx="6620">
                  <c:v>0.30330718809083507</c:v>
                </c:pt>
                <c:pt idx="6621">
                  <c:v>0.28257543248898953</c:v>
                </c:pt>
                <c:pt idx="6622">
                  <c:v>0.25727339757871676</c:v>
                </c:pt>
                <c:pt idx="6623">
                  <c:v>0.36924907199693641</c:v>
                </c:pt>
                <c:pt idx="6624">
                  <c:v>0.26221808269304303</c:v>
                </c:pt>
                <c:pt idx="6625">
                  <c:v>0.28910886658949519</c:v>
                </c:pt>
                <c:pt idx="6626">
                  <c:v>0.29424881468763897</c:v>
                </c:pt>
                <c:pt idx="6627">
                  <c:v>0.30080622256000905</c:v>
                </c:pt>
                <c:pt idx="6628">
                  <c:v>0.2496436618702052</c:v>
                </c:pt>
                <c:pt idx="6629">
                  <c:v>0.27925933623009325</c:v>
                </c:pt>
                <c:pt idx="6630">
                  <c:v>0.28096166188880634</c:v>
                </c:pt>
                <c:pt idx="6631">
                  <c:v>0.32191190382954882</c:v>
                </c:pt>
                <c:pt idx="6632">
                  <c:v>0.33744858948612044</c:v>
                </c:pt>
                <c:pt idx="6633">
                  <c:v>0.26084443209055647</c:v>
                </c:pt>
                <c:pt idx="6634">
                  <c:v>0.31048861337457201</c:v>
                </c:pt>
                <c:pt idx="6635">
                  <c:v>0.24136113877090484</c:v>
                </c:pt>
                <c:pt idx="6636">
                  <c:v>0.31118833332797763</c:v>
                </c:pt>
                <c:pt idx="6637">
                  <c:v>0.28503292543375064</c:v>
                </c:pt>
                <c:pt idx="6638">
                  <c:v>0.28539106947835036</c:v>
                </c:pt>
                <c:pt idx="6639">
                  <c:v>0.31412523155827909</c:v>
                </c:pt>
                <c:pt idx="6640">
                  <c:v>0.34363430295112962</c:v>
                </c:pt>
                <c:pt idx="6641">
                  <c:v>0.25739522759213046</c:v>
                </c:pt>
                <c:pt idx="6642">
                  <c:v>0.27137180388412147</c:v>
                </c:pt>
                <c:pt idx="6643">
                  <c:v>0.29013552496575284</c:v>
                </c:pt>
                <c:pt idx="6644">
                  <c:v>0.28840440819319046</c:v>
                </c:pt>
                <c:pt idx="6645">
                  <c:v>0.29655800040166141</c:v>
                </c:pt>
                <c:pt idx="6646">
                  <c:v>0.30985468440437597</c:v>
                </c:pt>
                <c:pt idx="6647">
                  <c:v>0.30080671797619724</c:v>
                </c:pt>
                <c:pt idx="6648">
                  <c:v>0.32829747492039973</c:v>
                </c:pt>
                <c:pt idx="6649">
                  <c:v>0.25752451721550101</c:v>
                </c:pt>
                <c:pt idx="6650">
                  <c:v>0.28048117884119778</c:v>
                </c:pt>
                <c:pt idx="6651">
                  <c:v>0.27599980080148634</c:v>
                </c:pt>
                <c:pt idx="6652">
                  <c:v>0.30011229445222143</c:v>
                </c:pt>
                <c:pt idx="6653">
                  <c:v>0.30225421296762572</c:v>
                </c:pt>
                <c:pt idx="6654">
                  <c:v>0.27595933941579492</c:v>
                </c:pt>
                <c:pt idx="6655">
                  <c:v>0.31281899367048144</c:v>
                </c:pt>
                <c:pt idx="6656">
                  <c:v>0.21145291025545432</c:v>
                </c:pt>
                <c:pt idx="6657">
                  <c:v>0.26350784116152054</c:v>
                </c:pt>
                <c:pt idx="6658">
                  <c:v>0.30426327734723357</c:v>
                </c:pt>
                <c:pt idx="6659">
                  <c:v>0.26982984277684602</c:v>
                </c:pt>
                <c:pt idx="6660">
                  <c:v>0.25608385478803386</c:v>
                </c:pt>
                <c:pt idx="6661">
                  <c:v>0.30546360819540802</c:v>
                </c:pt>
                <c:pt idx="6662">
                  <c:v>0.30503923707116426</c:v>
                </c:pt>
                <c:pt idx="6663">
                  <c:v>0.28113826231305056</c:v>
                </c:pt>
                <c:pt idx="6664">
                  <c:v>0.30144789757107759</c:v>
                </c:pt>
                <c:pt idx="6665">
                  <c:v>0.30307670540575088</c:v>
                </c:pt>
                <c:pt idx="6666">
                  <c:v>0.32174599020188988</c:v>
                </c:pt>
                <c:pt idx="6667">
                  <c:v>0.28282792516193728</c:v>
                </c:pt>
                <c:pt idx="6668">
                  <c:v>0.37187263041583035</c:v>
                </c:pt>
                <c:pt idx="6669">
                  <c:v>0.24029409005231495</c:v>
                </c:pt>
                <c:pt idx="6670">
                  <c:v>0.28521961237691174</c:v>
                </c:pt>
                <c:pt idx="6671">
                  <c:v>0.29116416759339253</c:v>
                </c:pt>
                <c:pt idx="6672">
                  <c:v>0.33983468913775539</c:v>
                </c:pt>
                <c:pt idx="6673">
                  <c:v>0.28337242079191699</c:v>
                </c:pt>
                <c:pt idx="6674">
                  <c:v>0.29697627946107841</c:v>
                </c:pt>
                <c:pt idx="6675">
                  <c:v>0.32441873624746248</c:v>
                </c:pt>
                <c:pt idx="6676">
                  <c:v>0.30940917802356843</c:v>
                </c:pt>
                <c:pt idx="6677">
                  <c:v>0.23084291136705759</c:v>
                </c:pt>
                <c:pt idx="6678">
                  <c:v>0.28729687693737688</c:v>
                </c:pt>
                <c:pt idx="6679">
                  <c:v>0.260371929789178</c:v>
                </c:pt>
                <c:pt idx="6680">
                  <c:v>0.29235085193058402</c:v>
                </c:pt>
                <c:pt idx="6681">
                  <c:v>0.26354414673875826</c:v>
                </c:pt>
                <c:pt idx="6682">
                  <c:v>0.34595669123884581</c:v>
                </c:pt>
                <c:pt idx="6683">
                  <c:v>0.30278670236010519</c:v>
                </c:pt>
                <c:pt idx="6684">
                  <c:v>0.26419738012105298</c:v>
                </c:pt>
                <c:pt idx="6685">
                  <c:v>0.2917044440257674</c:v>
                </c:pt>
                <c:pt idx="6686">
                  <c:v>0.33035861224019752</c:v>
                </c:pt>
                <c:pt idx="6687">
                  <c:v>0.31391537287981569</c:v>
                </c:pt>
                <c:pt idx="6688">
                  <c:v>0.28356926665536131</c:v>
                </c:pt>
                <c:pt idx="6689">
                  <c:v>0.30414627964001728</c:v>
                </c:pt>
                <c:pt idx="6690">
                  <c:v>0.21346068231746052</c:v>
                </c:pt>
                <c:pt idx="6691">
                  <c:v>0.21312366105487562</c:v>
                </c:pt>
                <c:pt idx="6692">
                  <c:v>0.31359480527315869</c:v>
                </c:pt>
                <c:pt idx="6693">
                  <c:v>0.31240945411805077</c:v>
                </c:pt>
                <c:pt idx="6694">
                  <c:v>0.30234316661537736</c:v>
                </c:pt>
                <c:pt idx="6695">
                  <c:v>0.28830201399971428</c:v>
                </c:pt>
                <c:pt idx="6696">
                  <c:v>0.31704318214581467</c:v>
                </c:pt>
                <c:pt idx="6697">
                  <c:v>0.26605710848254061</c:v>
                </c:pt>
                <c:pt idx="6698">
                  <c:v>0.28302129487408356</c:v>
                </c:pt>
                <c:pt idx="6699">
                  <c:v>0.30762542810187021</c:v>
                </c:pt>
                <c:pt idx="6700">
                  <c:v>0.2602977957260792</c:v>
                </c:pt>
                <c:pt idx="6701">
                  <c:v>0.28348492671131253</c:v>
                </c:pt>
                <c:pt idx="6702">
                  <c:v>0.29984191738638238</c:v>
                </c:pt>
                <c:pt idx="6703">
                  <c:v>0.30535317529076828</c:v>
                </c:pt>
                <c:pt idx="6704">
                  <c:v>0.278993391429254</c:v>
                </c:pt>
                <c:pt idx="6705">
                  <c:v>0.2538753542533998</c:v>
                </c:pt>
                <c:pt idx="6706">
                  <c:v>0.3070053473650543</c:v>
                </c:pt>
                <c:pt idx="6707">
                  <c:v>0.29351637931354763</c:v>
                </c:pt>
                <c:pt idx="6708">
                  <c:v>0.31583292461710516</c:v>
                </c:pt>
                <c:pt idx="6709">
                  <c:v>0.2724781868687336</c:v>
                </c:pt>
                <c:pt idx="6710">
                  <c:v>0.37450427160575267</c:v>
                </c:pt>
                <c:pt idx="6711">
                  <c:v>0.30409556571492868</c:v>
                </c:pt>
                <c:pt idx="6712">
                  <c:v>0.29201031446509129</c:v>
                </c:pt>
                <c:pt idx="6713">
                  <c:v>0.32443172809768961</c:v>
                </c:pt>
                <c:pt idx="6714">
                  <c:v>0.3079898244629069</c:v>
                </c:pt>
                <c:pt idx="6715">
                  <c:v>0.34222742332627287</c:v>
                </c:pt>
                <c:pt idx="6716">
                  <c:v>0.28578994153900855</c:v>
                </c:pt>
                <c:pt idx="6717">
                  <c:v>0.3269328766298269</c:v>
                </c:pt>
                <c:pt idx="6718">
                  <c:v>0.30477123824095492</c:v>
                </c:pt>
                <c:pt idx="6719">
                  <c:v>0.28787192688686802</c:v>
                </c:pt>
                <c:pt idx="6720">
                  <c:v>0.27951801210072014</c:v>
                </c:pt>
                <c:pt idx="6721">
                  <c:v>0.28580897472525807</c:v>
                </c:pt>
                <c:pt idx="6722">
                  <c:v>0.33242469089849636</c:v>
                </c:pt>
                <c:pt idx="6723">
                  <c:v>0.27545462316568364</c:v>
                </c:pt>
                <c:pt idx="6724">
                  <c:v>0.2895667874717413</c:v>
                </c:pt>
                <c:pt idx="6725">
                  <c:v>0.30604250208940265</c:v>
                </c:pt>
                <c:pt idx="6726">
                  <c:v>0.25939121568623147</c:v>
                </c:pt>
                <c:pt idx="6727">
                  <c:v>0.29971239025531282</c:v>
                </c:pt>
                <c:pt idx="6728">
                  <c:v>0.34828537122971504</c:v>
                </c:pt>
                <c:pt idx="6729">
                  <c:v>0.21479778511490294</c:v>
                </c:pt>
                <c:pt idx="6730">
                  <c:v>0.26741149216000315</c:v>
                </c:pt>
                <c:pt idx="6731">
                  <c:v>0.2944377809979758</c:v>
                </c:pt>
                <c:pt idx="6732">
                  <c:v>0.30457981854501948</c:v>
                </c:pt>
                <c:pt idx="6733">
                  <c:v>0.28490845059511966</c:v>
                </c:pt>
                <c:pt idx="6734">
                  <c:v>0.3166510557234466</c:v>
                </c:pt>
                <c:pt idx="6735">
                  <c:v>0.26625238573330473</c:v>
                </c:pt>
                <c:pt idx="6736">
                  <c:v>0.24640868287166695</c:v>
                </c:pt>
                <c:pt idx="6737">
                  <c:v>0.26209271314455623</c:v>
                </c:pt>
                <c:pt idx="6738">
                  <c:v>0.3097926750094474</c:v>
                </c:pt>
                <c:pt idx="6739">
                  <c:v>0.31497180754896431</c:v>
                </c:pt>
                <c:pt idx="6740">
                  <c:v>0.31293264584905534</c:v>
                </c:pt>
                <c:pt idx="6741">
                  <c:v>0.2634817089868422</c:v>
                </c:pt>
                <c:pt idx="6742">
                  <c:v>0.29560506439415141</c:v>
                </c:pt>
                <c:pt idx="6743">
                  <c:v>0.31997103260944265</c:v>
                </c:pt>
                <c:pt idx="6744">
                  <c:v>0.3167122157520027</c:v>
                </c:pt>
                <c:pt idx="6745">
                  <c:v>0.29122281640381187</c:v>
                </c:pt>
                <c:pt idx="6746">
                  <c:v>0.30763566377701668</c:v>
                </c:pt>
                <c:pt idx="6747">
                  <c:v>0.29523030172817794</c:v>
                </c:pt>
                <c:pt idx="6748">
                  <c:v>0.28716442703886186</c:v>
                </c:pt>
                <c:pt idx="6749">
                  <c:v>0.26785083708654617</c:v>
                </c:pt>
                <c:pt idx="6750">
                  <c:v>0.30676034650390477</c:v>
                </c:pt>
                <c:pt idx="6751">
                  <c:v>0.26321023122041509</c:v>
                </c:pt>
                <c:pt idx="6752">
                  <c:v>0.37714405161574993</c:v>
                </c:pt>
                <c:pt idx="6753">
                  <c:v>0.34462683192043914</c:v>
                </c:pt>
                <c:pt idx="6754">
                  <c:v>0.30975615450018762</c:v>
                </c:pt>
                <c:pt idx="6755">
                  <c:v>0.30794289860014401</c:v>
                </c:pt>
                <c:pt idx="6756">
                  <c:v>0.33449573607012184</c:v>
                </c:pt>
                <c:pt idx="6757">
                  <c:v>0.2751347117451336</c:v>
                </c:pt>
                <c:pt idx="6758">
                  <c:v>0.21647529005243407</c:v>
                </c:pt>
                <c:pt idx="6759">
                  <c:v>0.3067513788138434</c:v>
                </c:pt>
                <c:pt idx="6760">
                  <c:v>0.24485218992522595</c:v>
                </c:pt>
                <c:pt idx="6761">
                  <c:v>0.32712585603798949</c:v>
                </c:pt>
                <c:pt idx="6762">
                  <c:v>0.28649917913592621</c:v>
                </c:pt>
                <c:pt idx="6763">
                  <c:v>0.31885741777888404</c:v>
                </c:pt>
                <c:pt idx="6764">
                  <c:v>0.2819974238029882</c:v>
                </c:pt>
                <c:pt idx="6765">
                  <c:v>0.28821425973770382</c:v>
                </c:pt>
                <c:pt idx="6766">
                  <c:v>0.32945436978512854</c:v>
                </c:pt>
                <c:pt idx="6767">
                  <c:v>0.35062038009998836</c:v>
                </c:pt>
                <c:pt idx="6768">
                  <c:v>0.29184268689229587</c:v>
                </c:pt>
                <c:pt idx="6769">
                  <c:v>0.30313837467176219</c:v>
                </c:pt>
                <c:pt idx="6770">
                  <c:v>0.31095053089516766</c:v>
                </c:pt>
                <c:pt idx="6771">
                  <c:v>0.28679974637821254</c:v>
                </c:pt>
                <c:pt idx="6772">
                  <c:v>0.2699133803135359</c:v>
                </c:pt>
                <c:pt idx="6773">
                  <c:v>0.29053242335357526</c:v>
                </c:pt>
                <c:pt idx="6774">
                  <c:v>0.29691053156198965</c:v>
                </c:pt>
                <c:pt idx="6775">
                  <c:v>0.30245720097387041</c:v>
                </c:pt>
                <c:pt idx="6776">
                  <c:v>0.30682228011416462</c:v>
                </c:pt>
                <c:pt idx="6777">
                  <c:v>0.28880036686349247</c:v>
                </c:pt>
                <c:pt idx="6778">
                  <c:v>0.31196537647895878</c:v>
                </c:pt>
                <c:pt idx="6779">
                  <c:v>0.23573290700165728</c:v>
                </c:pt>
                <c:pt idx="6780">
                  <c:v>0.29563135387266709</c:v>
                </c:pt>
                <c:pt idx="6781">
                  <c:v>0.31939543821493249</c:v>
                </c:pt>
                <c:pt idx="6782">
                  <c:v>0.31754179082512801</c:v>
                </c:pt>
                <c:pt idx="6783">
                  <c:v>0.26896919545100983</c:v>
                </c:pt>
                <c:pt idx="6784">
                  <c:v>0.26271139861748155</c:v>
                </c:pt>
                <c:pt idx="6785">
                  <c:v>0.28309144891316085</c:v>
                </c:pt>
                <c:pt idx="6786">
                  <c:v>0.25812810865465041</c:v>
                </c:pt>
                <c:pt idx="6787">
                  <c:v>0.3099242028730701</c:v>
                </c:pt>
                <c:pt idx="6788">
                  <c:v>0.30875404829216652</c:v>
                </c:pt>
                <c:pt idx="6789">
                  <c:v>0.29772385962454512</c:v>
                </c:pt>
                <c:pt idx="6790">
                  <c:v>0.30984748767113651</c:v>
                </c:pt>
                <c:pt idx="6791">
                  <c:v>0.21815618367810791</c:v>
                </c:pt>
                <c:pt idx="6792">
                  <c:v>0.33657177322106202</c:v>
                </c:pt>
                <c:pt idx="6793">
                  <c:v>0.34703295530833733</c:v>
                </c:pt>
                <c:pt idx="6794">
                  <c:v>0.27955690441093117</c:v>
                </c:pt>
                <c:pt idx="6795">
                  <c:v>0.32290885257058899</c:v>
                </c:pt>
                <c:pt idx="6796">
                  <c:v>0.26660280444772405</c:v>
                </c:pt>
                <c:pt idx="6797">
                  <c:v>0.37979202724258831</c:v>
                </c:pt>
                <c:pt idx="6798">
                  <c:v>0.29415354057128779</c:v>
                </c:pt>
                <c:pt idx="6799">
                  <c:v>0.29887159349979309</c:v>
                </c:pt>
                <c:pt idx="6800">
                  <c:v>0.31984092817727022</c:v>
                </c:pt>
                <c:pt idx="6801">
                  <c:v>0.31647055542545938</c:v>
                </c:pt>
                <c:pt idx="6802">
                  <c:v>0.28869519934630999</c:v>
                </c:pt>
                <c:pt idx="6803">
                  <c:v>0.21900640520168541</c:v>
                </c:pt>
                <c:pt idx="6804">
                  <c:v>0.3529617554895923</c:v>
                </c:pt>
                <c:pt idx="6805">
                  <c:v>0.27133296858700939</c:v>
                </c:pt>
                <c:pt idx="6806">
                  <c:v>0.29412460551161967</c:v>
                </c:pt>
                <c:pt idx="6807">
                  <c:v>0.31251575506168849</c:v>
                </c:pt>
                <c:pt idx="6808">
                  <c:v>0.3319832611649513</c:v>
                </c:pt>
                <c:pt idx="6809">
                  <c:v>0.29064541158982654</c:v>
                </c:pt>
                <c:pt idx="6810">
                  <c:v>0.30941538714736122</c:v>
                </c:pt>
                <c:pt idx="6811">
                  <c:v>0.32982842917280442</c:v>
                </c:pt>
                <c:pt idx="6812">
                  <c:v>0.27779946283070134</c:v>
                </c:pt>
                <c:pt idx="6813">
                  <c:v>0.26613259093626002</c:v>
                </c:pt>
                <c:pt idx="6814">
                  <c:v>0.30907058161258844</c:v>
                </c:pt>
                <c:pt idx="6815">
                  <c:v>0.29877062310385338</c:v>
                </c:pt>
                <c:pt idx="6816">
                  <c:v>0.32189254969050751</c:v>
                </c:pt>
                <c:pt idx="6817">
                  <c:v>0.31414356043505876</c:v>
                </c:pt>
                <c:pt idx="6818">
                  <c:v>0.28952400523105909</c:v>
                </c:pt>
                <c:pt idx="6819">
                  <c:v>0.28501196527393302</c:v>
                </c:pt>
                <c:pt idx="6820">
                  <c:v>0.29320114996837204</c:v>
                </c:pt>
                <c:pt idx="6821">
                  <c:v>0.29077463825051258</c:v>
                </c:pt>
                <c:pt idx="6822">
                  <c:v>0.31392142677411927</c:v>
                </c:pt>
                <c:pt idx="6823">
                  <c:v>0.3052107664639076</c:v>
                </c:pt>
                <c:pt idx="6824">
                  <c:v>0.2715199011005055</c:v>
                </c:pt>
                <c:pt idx="6825">
                  <c:v>0.26668538231574279</c:v>
                </c:pt>
                <c:pt idx="6826">
                  <c:v>0.3064474673742375</c:v>
                </c:pt>
                <c:pt idx="6827">
                  <c:v>0.31175628801695116</c:v>
                </c:pt>
                <c:pt idx="6828">
                  <c:v>0.31075236500842124</c:v>
                </c:pt>
                <c:pt idx="6829">
                  <c:v>0.21984047399535048</c:v>
                </c:pt>
                <c:pt idx="6830">
                  <c:v>0.32011945078008613</c:v>
                </c:pt>
                <c:pt idx="6831">
                  <c:v>0.33865282811064767</c:v>
                </c:pt>
                <c:pt idx="6832">
                  <c:v>0.31221882503696197</c:v>
                </c:pt>
                <c:pt idx="6833">
                  <c:v>0.3003180836636678</c:v>
                </c:pt>
                <c:pt idx="6834">
                  <c:v>0.29180216965618794</c:v>
                </c:pt>
                <c:pt idx="6835">
                  <c:v>0.32214857762503246</c:v>
                </c:pt>
                <c:pt idx="6836">
                  <c:v>0.25148633386734348</c:v>
                </c:pt>
                <c:pt idx="6837">
                  <c:v>0.27169462326565008</c:v>
                </c:pt>
                <c:pt idx="6838">
                  <c:v>0.29059482684406418</c:v>
                </c:pt>
                <c:pt idx="6839">
                  <c:v>0.34944583440217813</c:v>
                </c:pt>
                <c:pt idx="6840">
                  <c:v>0.27378703387824083</c:v>
                </c:pt>
                <c:pt idx="6841">
                  <c:v>0.35530953550645289</c:v>
                </c:pt>
                <c:pt idx="6842">
                  <c:v>0.38244825603960309</c:v>
                </c:pt>
                <c:pt idx="6843">
                  <c:v>0.29926764969041891</c:v>
                </c:pt>
                <c:pt idx="6844">
                  <c:v>0.29641257410166516</c:v>
                </c:pt>
                <c:pt idx="6845">
                  <c:v>0.26604448754868631</c:v>
                </c:pt>
                <c:pt idx="6846">
                  <c:v>0.24943484791654269</c:v>
                </c:pt>
                <c:pt idx="6847">
                  <c:v>0.32585671284548895</c:v>
                </c:pt>
                <c:pt idx="6848">
                  <c:v>0.30102249623379312</c:v>
                </c:pt>
                <c:pt idx="6849">
                  <c:v>0.33451959686961569</c:v>
                </c:pt>
                <c:pt idx="6850">
                  <c:v>0.29308343389427188</c:v>
                </c:pt>
                <c:pt idx="6851">
                  <c:v>0.28667969163325419</c:v>
                </c:pt>
                <c:pt idx="6852">
                  <c:v>0.31132475374940149</c:v>
                </c:pt>
                <c:pt idx="6853">
                  <c:v>0.31632725516856475</c:v>
                </c:pt>
                <c:pt idx="6854">
                  <c:v>0.29709425163270853</c:v>
                </c:pt>
                <c:pt idx="6855">
                  <c:v>0.3152842063042785</c:v>
                </c:pt>
                <c:pt idx="6856">
                  <c:v>0.33253950350030237</c:v>
                </c:pt>
                <c:pt idx="6857">
                  <c:v>0.31208764182092813</c:v>
                </c:pt>
                <c:pt idx="6858">
                  <c:v>0.32298102745875379</c:v>
                </c:pt>
                <c:pt idx="6859">
                  <c:v>0.28047248644481548</c:v>
                </c:pt>
                <c:pt idx="6860">
                  <c:v>0.26973528720117768</c:v>
                </c:pt>
                <c:pt idx="6861">
                  <c:v>0.31366931856901376</c:v>
                </c:pt>
                <c:pt idx="6862">
                  <c:v>0.30215053067473246</c:v>
                </c:pt>
                <c:pt idx="6863">
                  <c:v>0.22152816919947713</c:v>
                </c:pt>
                <c:pt idx="6864">
                  <c:v>0.31275531831628317</c:v>
                </c:pt>
                <c:pt idx="6865">
                  <c:v>0.32002302847532277</c:v>
                </c:pt>
                <c:pt idx="6866">
                  <c:v>0.34073892679378665</c:v>
                </c:pt>
                <c:pt idx="6867">
                  <c:v>0.26906493308441104</c:v>
                </c:pt>
                <c:pt idx="6868">
                  <c:v>0.29587815578398635</c:v>
                </c:pt>
                <c:pt idx="6869">
                  <c:v>0.32493839824968912</c:v>
                </c:pt>
                <c:pt idx="6870">
                  <c:v>0.26240209723620728</c:v>
                </c:pt>
                <c:pt idx="6871">
                  <c:v>0.31451956317913499</c:v>
                </c:pt>
                <c:pt idx="6872">
                  <c:v>0.29255947554807399</c:v>
                </c:pt>
                <c:pt idx="6873">
                  <c:v>0.30797314252290398</c:v>
                </c:pt>
                <c:pt idx="6874">
                  <c:v>0.2924986464386829</c:v>
                </c:pt>
                <c:pt idx="6875">
                  <c:v>0.31690258377300862</c:v>
                </c:pt>
                <c:pt idx="6876">
                  <c:v>0.2880370846271133</c:v>
                </c:pt>
                <c:pt idx="6877">
                  <c:v>0.24065134103259675</c:v>
                </c:pt>
                <c:pt idx="6878">
                  <c:v>0.32270483495857216</c:v>
                </c:pt>
                <c:pt idx="6879">
                  <c:v>0.28367881727373478</c:v>
                </c:pt>
                <c:pt idx="6880">
                  <c:v>0.27527241396855057</c:v>
                </c:pt>
                <c:pt idx="6881">
                  <c:v>0.30232552446925537</c:v>
                </c:pt>
                <c:pt idx="6882">
                  <c:v>0.35186551064324323</c:v>
                </c:pt>
                <c:pt idx="6883">
                  <c:v>0.32491053214718046</c:v>
                </c:pt>
                <c:pt idx="6884">
                  <c:v>0.35766375873093159</c:v>
                </c:pt>
                <c:pt idx="6885">
                  <c:v>0.30976929258716851</c:v>
                </c:pt>
                <c:pt idx="6886">
                  <c:v>0.29440002061515347</c:v>
                </c:pt>
                <c:pt idx="6887">
                  <c:v>0.29481445256673344</c:v>
                </c:pt>
                <c:pt idx="6888">
                  <c:v>0.38511279632576056</c:v>
                </c:pt>
                <c:pt idx="6889">
                  <c:v>0.29870662389612185</c:v>
                </c:pt>
                <c:pt idx="6890">
                  <c:v>0.27442871755067638</c:v>
                </c:pt>
                <c:pt idx="6891">
                  <c:v>0.27520468987253532</c:v>
                </c:pt>
                <c:pt idx="6892">
                  <c:v>0.30373913982283829</c:v>
                </c:pt>
                <c:pt idx="6893">
                  <c:v>0.31851648933885851</c:v>
                </c:pt>
                <c:pt idx="6894">
                  <c:v>0.31358482765572571</c:v>
                </c:pt>
                <c:pt idx="6895">
                  <c:v>0.31558659847682013</c:v>
                </c:pt>
                <c:pt idx="6896">
                  <c:v>0.33706342365399766</c:v>
                </c:pt>
                <c:pt idx="6897">
                  <c:v>0.22321927767684713</c:v>
                </c:pt>
                <c:pt idx="6898">
                  <c:v>0.29552836405005722</c:v>
                </c:pt>
                <c:pt idx="6899">
                  <c:v>0.31476293014181306</c:v>
                </c:pt>
                <c:pt idx="6900">
                  <c:v>0.34283009562325462</c:v>
                </c:pt>
                <c:pt idx="6901">
                  <c:v>0.32881468545671544</c:v>
                </c:pt>
                <c:pt idx="6902">
                  <c:v>0.33525913587479794</c:v>
                </c:pt>
                <c:pt idx="6903">
                  <c:v>0.31476819477215667</c:v>
                </c:pt>
                <c:pt idx="6904">
                  <c:v>0.3180615664360511</c:v>
                </c:pt>
                <c:pt idx="6905">
                  <c:v>0.28315382980510811</c:v>
                </c:pt>
                <c:pt idx="6906">
                  <c:v>0.29440667592082176</c:v>
                </c:pt>
                <c:pt idx="6907">
                  <c:v>0.30004501597678446</c:v>
                </c:pt>
                <c:pt idx="6908">
                  <c:v>0.30433378556065149</c:v>
                </c:pt>
                <c:pt idx="6909">
                  <c:v>0.30291932811966299</c:v>
                </c:pt>
                <c:pt idx="6910">
                  <c:v>0.31682645066550053</c:v>
                </c:pt>
                <c:pt idx="6911">
                  <c:v>0.27130275038714147</c:v>
                </c:pt>
                <c:pt idx="6912">
                  <c:v>0.32613260006526446</c:v>
                </c:pt>
                <c:pt idx="6913">
                  <c:v>0.26939046815483814</c:v>
                </c:pt>
                <c:pt idx="6914">
                  <c:v>0.27767820892413542</c:v>
                </c:pt>
                <c:pt idx="6915">
                  <c:v>0.29856349071961508</c:v>
                </c:pt>
                <c:pt idx="6916">
                  <c:v>0.22458924484289972</c:v>
                </c:pt>
                <c:pt idx="6917">
                  <c:v>0.2728792300345626</c:v>
                </c:pt>
                <c:pt idx="6918">
                  <c:v>0.2902830003533296</c:v>
                </c:pt>
                <c:pt idx="6919">
                  <c:v>0.30544196926899203</c:v>
                </c:pt>
                <c:pt idx="6920">
                  <c:v>0.32529799162238054</c:v>
                </c:pt>
                <c:pt idx="6921">
                  <c:v>0.27200731722861715</c:v>
                </c:pt>
                <c:pt idx="6922">
                  <c:v>0.32799504273062102</c:v>
                </c:pt>
                <c:pt idx="6923">
                  <c:v>0.35429202600695309</c:v>
                </c:pt>
                <c:pt idx="6924">
                  <c:v>0.3107443859057038</c:v>
                </c:pt>
                <c:pt idx="6925">
                  <c:v>0.36002446422036583</c:v>
                </c:pt>
                <c:pt idx="6926">
                  <c:v>0.31989407484343868</c:v>
                </c:pt>
                <c:pt idx="6927">
                  <c:v>0.29560566208253292</c:v>
                </c:pt>
                <c:pt idx="6928">
                  <c:v>0.32359018928534383</c:v>
                </c:pt>
                <c:pt idx="6929">
                  <c:v>0.31750814710918945</c:v>
                </c:pt>
                <c:pt idx="6930">
                  <c:v>0.29107285208924705</c:v>
                </c:pt>
                <c:pt idx="6931">
                  <c:v>0.32768136090577338</c:v>
                </c:pt>
                <c:pt idx="6932">
                  <c:v>0.22491380800407179</c:v>
                </c:pt>
                <c:pt idx="6933">
                  <c:v>0.30100678659290009</c:v>
                </c:pt>
                <c:pt idx="6934">
                  <c:v>0.32071129197637099</c:v>
                </c:pt>
                <c:pt idx="6935">
                  <c:v>0.38778570719493766</c:v>
                </c:pt>
                <c:pt idx="6936">
                  <c:v>0.31677522267507813</c:v>
                </c:pt>
                <c:pt idx="6937">
                  <c:v>0.25659437389978512</c:v>
                </c:pt>
                <c:pt idx="6938">
                  <c:v>0.3158508348874689</c:v>
                </c:pt>
                <c:pt idx="6939">
                  <c:v>0.34492636125203796</c:v>
                </c:pt>
                <c:pt idx="6940">
                  <c:v>0.33961478893352937</c:v>
                </c:pt>
                <c:pt idx="6941">
                  <c:v>0.25404226928991896</c:v>
                </c:pt>
                <c:pt idx="6942">
                  <c:v>0.27717152768235742</c:v>
                </c:pt>
                <c:pt idx="6943">
                  <c:v>0.29783728645125729</c:v>
                </c:pt>
                <c:pt idx="6944">
                  <c:v>0.29798024005955381</c:v>
                </c:pt>
                <c:pt idx="6945">
                  <c:v>0.29631893330551734</c:v>
                </c:pt>
                <c:pt idx="6946">
                  <c:v>0.30589512479627562</c:v>
                </c:pt>
                <c:pt idx="6947">
                  <c:v>0.31310394939868141</c:v>
                </c:pt>
                <c:pt idx="6948">
                  <c:v>0.33798738401501566</c:v>
                </c:pt>
                <c:pt idx="6949">
                  <c:v>0.31745709877735806</c:v>
                </c:pt>
                <c:pt idx="6950">
                  <c:v>0.28782053644334521</c:v>
                </c:pt>
                <c:pt idx="6951">
                  <c:v>0.27922997614647277</c:v>
                </c:pt>
                <c:pt idx="6952">
                  <c:v>0.29804069738310274</c:v>
                </c:pt>
                <c:pt idx="6953">
                  <c:v>0.26669749844527607</c:v>
                </c:pt>
                <c:pt idx="6954">
                  <c:v>0.3191395213206088</c:v>
                </c:pt>
                <c:pt idx="6955">
                  <c:v>0.32084789462650515</c:v>
                </c:pt>
                <c:pt idx="6956">
                  <c:v>0.3071738065145318</c:v>
                </c:pt>
                <c:pt idx="6957">
                  <c:v>0.3317828436451673</c:v>
                </c:pt>
                <c:pt idx="6958">
                  <c:v>0.28584354103134979</c:v>
                </c:pt>
                <c:pt idx="6959">
                  <c:v>0.27890532441551413</c:v>
                </c:pt>
                <c:pt idx="6960">
                  <c:v>0.30300590125913096</c:v>
                </c:pt>
                <c:pt idx="6961">
                  <c:v>0.3194339840555514</c:v>
                </c:pt>
                <c:pt idx="6962">
                  <c:v>0.35672542300806742</c:v>
                </c:pt>
                <c:pt idx="6963">
                  <c:v>0.36239169151371814</c:v>
                </c:pt>
                <c:pt idx="6964">
                  <c:v>0.22662435925808502</c:v>
                </c:pt>
                <c:pt idx="6965">
                  <c:v>0.30125720556630931</c:v>
                </c:pt>
                <c:pt idx="6966">
                  <c:v>0.32789896975644883</c:v>
                </c:pt>
                <c:pt idx="6967">
                  <c:v>0.32929573404071349</c:v>
                </c:pt>
                <c:pt idx="6968">
                  <c:v>0.31879221837176275</c:v>
                </c:pt>
                <c:pt idx="6969">
                  <c:v>0.30765782433070543</c:v>
                </c:pt>
                <c:pt idx="6970">
                  <c:v>0.32291169248514517</c:v>
                </c:pt>
                <c:pt idx="6971">
                  <c:v>0.31352455433189741</c:v>
                </c:pt>
                <c:pt idx="6972">
                  <c:v>0.24559845321073262</c:v>
                </c:pt>
                <c:pt idx="6973">
                  <c:v>0.30331309435673715</c:v>
                </c:pt>
                <c:pt idx="6974">
                  <c:v>0.34702775063573504</c:v>
                </c:pt>
                <c:pt idx="6975">
                  <c:v>0.31812280742819948</c:v>
                </c:pt>
                <c:pt idx="6976">
                  <c:v>0.33106256379799226</c:v>
                </c:pt>
                <c:pt idx="6977">
                  <c:v>0.27495980428954919</c:v>
                </c:pt>
                <c:pt idx="6978">
                  <c:v>0.27603470749893172</c:v>
                </c:pt>
                <c:pt idx="6979">
                  <c:v>0.30658651831454647</c:v>
                </c:pt>
                <c:pt idx="6980">
                  <c:v>0.27274962974421751</c:v>
                </c:pt>
                <c:pt idx="6981">
                  <c:v>0.39046704852542347</c:v>
                </c:pt>
                <c:pt idx="6982">
                  <c:v>0.29823543683316073</c:v>
                </c:pt>
                <c:pt idx="6983">
                  <c:v>0.33046112396477351</c:v>
                </c:pt>
                <c:pt idx="6984">
                  <c:v>0.30874600457156548</c:v>
                </c:pt>
                <c:pt idx="6985">
                  <c:v>0.32289597422716287</c:v>
                </c:pt>
                <c:pt idx="6986">
                  <c:v>0.29866263828372552</c:v>
                </c:pt>
                <c:pt idx="6987">
                  <c:v>0.34217374079038121</c:v>
                </c:pt>
                <c:pt idx="6988">
                  <c:v>0.29411933933734558</c:v>
                </c:pt>
                <c:pt idx="6989">
                  <c:v>0.30043910053189665</c:v>
                </c:pt>
                <c:pt idx="6990">
                  <c:v>0.29390142290317056</c:v>
                </c:pt>
                <c:pt idx="6991">
                  <c:v>0.2815870492734055</c:v>
                </c:pt>
                <c:pt idx="6992">
                  <c:v>0.32717216473542482</c:v>
                </c:pt>
                <c:pt idx="6993">
                  <c:v>0.2799231040433518</c:v>
                </c:pt>
                <c:pt idx="6994">
                  <c:v>0.32145880943092908</c:v>
                </c:pt>
                <c:pt idx="6995">
                  <c:v>0.30087074356815469</c:v>
                </c:pt>
                <c:pt idx="6996">
                  <c:v>0.32136412912727313</c:v>
                </c:pt>
                <c:pt idx="6997">
                  <c:v>0.34072430651262847</c:v>
                </c:pt>
                <c:pt idx="6998">
                  <c:v>0.22832578528439046</c:v>
                </c:pt>
                <c:pt idx="6999">
                  <c:v>0.32015440745835189</c:v>
                </c:pt>
                <c:pt idx="7000">
                  <c:v>0.27594505128595737</c:v>
                </c:pt>
                <c:pt idx="7001">
                  <c:v>0.32364325101491709</c:v>
                </c:pt>
                <c:pt idx="7002">
                  <c:v>0.36476548063633807</c:v>
                </c:pt>
                <c:pt idx="7003">
                  <c:v>0.31645153891054251</c:v>
                </c:pt>
                <c:pt idx="7004">
                  <c:v>0.32081393995482493</c:v>
                </c:pt>
                <c:pt idx="7005">
                  <c:v>0.35916574470601459</c:v>
                </c:pt>
                <c:pt idx="7006">
                  <c:v>0.33476126188252708</c:v>
                </c:pt>
                <c:pt idx="7007">
                  <c:v>0.28854166914967916</c:v>
                </c:pt>
                <c:pt idx="7008">
                  <c:v>0.30947954573647213</c:v>
                </c:pt>
                <c:pt idx="7009">
                  <c:v>0.32511772064548111</c:v>
                </c:pt>
                <c:pt idx="7010">
                  <c:v>0.34913429103501081</c:v>
                </c:pt>
                <c:pt idx="7011">
                  <c:v>0.33050781907515675</c:v>
                </c:pt>
                <c:pt idx="7012">
                  <c:v>0.30015620497051293</c:v>
                </c:pt>
                <c:pt idx="7013">
                  <c:v>0.30562557982191857</c:v>
                </c:pt>
                <c:pt idx="7014">
                  <c:v>0.30395935199267038</c:v>
                </c:pt>
                <c:pt idx="7015">
                  <c:v>0.32040077769212139</c:v>
                </c:pt>
                <c:pt idx="7016">
                  <c:v>0.30597697641156879</c:v>
                </c:pt>
                <c:pt idx="7017">
                  <c:v>0.31062219250494089</c:v>
                </c:pt>
                <c:pt idx="7018">
                  <c:v>0.30169679475393391</c:v>
                </c:pt>
                <c:pt idx="7019">
                  <c:v>0.31631370649354906</c:v>
                </c:pt>
                <c:pt idx="7020">
                  <c:v>0.3931568809896448</c:v>
                </c:pt>
                <c:pt idx="7021">
                  <c:v>0.33247051902087715</c:v>
                </c:pt>
                <c:pt idx="7022">
                  <c:v>0.28320580730082934</c:v>
                </c:pt>
                <c:pt idx="7023">
                  <c:v>0.33324988233662717</c:v>
                </c:pt>
                <c:pt idx="7024">
                  <c:v>0.34474032797983001</c:v>
                </c:pt>
                <c:pt idx="7025">
                  <c:v>0.29198224168053016</c:v>
                </c:pt>
                <c:pt idx="7026">
                  <c:v>0.33414104352157731</c:v>
                </c:pt>
                <c:pt idx="7027">
                  <c:v>0.2826219290616484</c:v>
                </c:pt>
                <c:pt idx="7028">
                  <c:v>0.25867466813130136</c:v>
                </c:pt>
                <c:pt idx="7029">
                  <c:v>0.31099471127765094</c:v>
                </c:pt>
                <c:pt idx="7030">
                  <c:v>0.30290498468657556</c:v>
                </c:pt>
                <c:pt idx="7031">
                  <c:v>0.27792245654945147</c:v>
                </c:pt>
                <c:pt idx="7032">
                  <c:v>0.23020950807639348</c:v>
                </c:pt>
                <c:pt idx="7033">
                  <c:v>0.32329860235902008</c:v>
                </c:pt>
                <c:pt idx="7034">
                  <c:v>0.26173309829468855</c:v>
                </c:pt>
                <c:pt idx="7035">
                  <c:v>0.32590835746840091</c:v>
                </c:pt>
                <c:pt idx="7036">
                  <c:v>0.23003066009316309</c:v>
                </c:pt>
                <c:pt idx="7037">
                  <c:v>0.2710144970291764</c:v>
                </c:pt>
                <c:pt idx="7038">
                  <c:v>0.32378434974824227</c:v>
                </c:pt>
                <c:pt idx="7039">
                  <c:v>0.27920179591572764</c:v>
                </c:pt>
                <c:pt idx="7040">
                  <c:v>0.31206273382758759</c:v>
                </c:pt>
                <c:pt idx="7041">
                  <c:v>0.30173047906487455</c:v>
                </c:pt>
                <c:pt idx="7042">
                  <c:v>0.29717661950799568</c:v>
                </c:pt>
                <c:pt idx="7043">
                  <c:v>0.32284041041620543</c:v>
                </c:pt>
                <c:pt idx="7044">
                  <c:v>0.2761219629755246</c:v>
                </c:pt>
                <c:pt idx="7045">
                  <c:v>0.31026935240996129</c:v>
                </c:pt>
                <c:pt idx="7046">
                  <c:v>0.28268349802670129</c:v>
                </c:pt>
                <c:pt idx="7047">
                  <c:v>0.36714587210483335</c:v>
                </c:pt>
                <c:pt idx="7048">
                  <c:v>0.34346996284107512</c:v>
                </c:pt>
                <c:pt idx="7049">
                  <c:v>0.35124601001811001</c:v>
                </c:pt>
                <c:pt idx="7050">
                  <c:v>0.361613034710357</c:v>
                </c:pt>
                <c:pt idx="7051">
                  <c:v>0.32286017528955169</c:v>
                </c:pt>
                <c:pt idx="7052">
                  <c:v>0.30208125641175954</c:v>
                </c:pt>
                <c:pt idx="7053">
                  <c:v>0.32732940661666099</c:v>
                </c:pt>
                <c:pt idx="7054">
                  <c:v>0.30391489758824908</c:v>
                </c:pt>
                <c:pt idx="7055">
                  <c:v>0.32644769671904911</c:v>
                </c:pt>
                <c:pt idx="7056">
                  <c:v>0.29753508163636927</c:v>
                </c:pt>
                <c:pt idx="7057">
                  <c:v>0.33076908432918378</c:v>
                </c:pt>
                <c:pt idx="7058">
                  <c:v>0.32268477852714822</c:v>
                </c:pt>
                <c:pt idx="7059">
                  <c:v>0.30794427609512309</c:v>
                </c:pt>
                <c:pt idx="7060">
                  <c:v>0.29124826409717824</c:v>
                </c:pt>
                <c:pt idx="7061">
                  <c:v>0.33312459002884032</c:v>
                </c:pt>
                <c:pt idx="7062">
                  <c:v>0.33775001588418474</c:v>
                </c:pt>
                <c:pt idx="7063">
                  <c:v>0.28551370284584288</c:v>
                </c:pt>
                <c:pt idx="7064">
                  <c:v>0.30666998255085376</c:v>
                </c:pt>
                <c:pt idx="7065">
                  <c:v>0.3198121642580613</c:v>
                </c:pt>
                <c:pt idx="7066">
                  <c:v>0.32523742401015709</c:v>
                </c:pt>
                <c:pt idx="7067">
                  <c:v>0.39585526606412141</c:v>
                </c:pt>
                <c:pt idx="7068">
                  <c:v>0.23173899301649709</c:v>
                </c:pt>
                <c:pt idx="7069">
                  <c:v>0.30895831165196014</c:v>
                </c:pt>
                <c:pt idx="7070">
                  <c:v>0.25057449554720507</c:v>
                </c:pt>
                <c:pt idx="7071">
                  <c:v>0.31911190206326767</c:v>
                </c:pt>
                <c:pt idx="7072">
                  <c:v>0.34731459993681213</c:v>
                </c:pt>
                <c:pt idx="7073">
                  <c:v>0.3130789116469247</c:v>
                </c:pt>
                <c:pt idx="7074">
                  <c:v>0.30537793235720229</c:v>
                </c:pt>
                <c:pt idx="7075">
                  <c:v>0.32487165301858251</c:v>
                </c:pt>
                <c:pt idx="7076">
                  <c:v>0.33604769799150175</c:v>
                </c:pt>
                <c:pt idx="7077">
                  <c:v>0.32611617749314309</c:v>
                </c:pt>
                <c:pt idx="7078">
                  <c:v>0.31408440887307876</c:v>
                </c:pt>
                <c:pt idx="7079">
                  <c:v>0.33565704625086162</c:v>
                </c:pt>
                <c:pt idx="7080">
                  <c:v>0.30401061007960761</c:v>
                </c:pt>
                <c:pt idx="7081">
                  <c:v>0.3372305653913989</c:v>
                </c:pt>
                <c:pt idx="7082">
                  <c:v>0.35336293546342562</c:v>
                </c:pt>
                <c:pt idx="7083">
                  <c:v>0.30536844190218571</c:v>
                </c:pt>
                <c:pt idx="7084">
                  <c:v>0.36953290693205465</c:v>
                </c:pt>
                <c:pt idx="7085">
                  <c:v>0.3289313014266752</c:v>
                </c:pt>
                <c:pt idx="7086">
                  <c:v>0.28089533765746938</c:v>
                </c:pt>
                <c:pt idx="7087">
                  <c:v>0.2806125272497349</c:v>
                </c:pt>
                <c:pt idx="7088">
                  <c:v>0.3295467809397542</c:v>
                </c:pt>
                <c:pt idx="7089">
                  <c:v>0.36406733718638878</c:v>
                </c:pt>
                <c:pt idx="7090">
                  <c:v>0.31434454716179755</c:v>
                </c:pt>
                <c:pt idx="7091">
                  <c:v>0.34622441336465504</c:v>
                </c:pt>
                <c:pt idx="7092">
                  <c:v>0.30480926081400944</c:v>
                </c:pt>
                <c:pt idx="7093">
                  <c:v>0.32557445760532833</c:v>
                </c:pt>
                <c:pt idx="7094">
                  <c:v>0.28238057338447531</c:v>
                </c:pt>
                <c:pt idx="7095">
                  <c:v>0.28545276204024556</c:v>
                </c:pt>
                <c:pt idx="7096">
                  <c:v>0.3249748432180789</c:v>
                </c:pt>
                <c:pt idx="7097">
                  <c:v>0.30024476720732685</c:v>
                </c:pt>
                <c:pt idx="7098">
                  <c:v>0.31539225625650946</c:v>
                </c:pt>
                <c:pt idx="7099">
                  <c:v>0.31026921675838476</c:v>
                </c:pt>
                <c:pt idx="7100">
                  <c:v>0.28635463148105322</c:v>
                </c:pt>
                <c:pt idx="7101">
                  <c:v>0.28720006397602421</c:v>
                </c:pt>
                <c:pt idx="7102">
                  <c:v>0.32718061456618525</c:v>
                </c:pt>
                <c:pt idx="7103">
                  <c:v>0.23345079357352289</c:v>
                </c:pt>
                <c:pt idx="7104">
                  <c:v>0.32926129384419595</c:v>
                </c:pt>
                <c:pt idx="7105">
                  <c:v>0.33574933381052191</c:v>
                </c:pt>
                <c:pt idx="7106">
                  <c:v>0.27950756100400914</c:v>
                </c:pt>
                <c:pt idx="7107">
                  <c:v>0.29616411785827418</c:v>
                </c:pt>
                <c:pt idx="7108">
                  <c:v>0.29396337672679418</c:v>
                </c:pt>
                <c:pt idx="7109">
                  <c:v>0.30696982360558422</c:v>
                </c:pt>
                <c:pt idx="7110">
                  <c:v>0.31396796555135909</c:v>
                </c:pt>
                <c:pt idx="7111">
                  <c:v>0.3407491826226397</c:v>
                </c:pt>
                <c:pt idx="7112">
                  <c:v>0.32690769129717773</c:v>
                </c:pt>
                <c:pt idx="7113">
                  <c:v>0.39856226603965356</c:v>
                </c:pt>
                <c:pt idx="7114">
                  <c:v>0.30938915068287992</c:v>
                </c:pt>
                <c:pt idx="7115">
                  <c:v>0.27535328405762105</c:v>
                </c:pt>
                <c:pt idx="7116">
                  <c:v>0.34989660678266649</c:v>
                </c:pt>
                <c:pt idx="7117">
                  <c:v>0.33438108022594754</c:v>
                </c:pt>
                <c:pt idx="7118">
                  <c:v>0.3059442851264218</c:v>
                </c:pt>
                <c:pt idx="7119">
                  <c:v>0.32845432835865601</c:v>
                </c:pt>
                <c:pt idx="7120">
                  <c:v>0.30118410183655608</c:v>
                </c:pt>
                <c:pt idx="7121">
                  <c:v>0.35548509556212554</c:v>
                </c:pt>
                <c:pt idx="7122">
                  <c:v>0.26333226734940496</c:v>
                </c:pt>
                <c:pt idx="7123">
                  <c:v>0.30785798399546155</c:v>
                </c:pt>
                <c:pt idx="7124">
                  <c:v>0.32191920170262672</c:v>
                </c:pt>
                <c:pt idx="7125">
                  <c:v>0.31194997849458417</c:v>
                </c:pt>
                <c:pt idx="7126">
                  <c:v>0.32318593063103324</c:v>
                </c:pt>
                <c:pt idx="7127">
                  <c:v>0.33885463386684483</c:v>
                </c:pt>
                <c:pt idx="7128">
                  <c:v>0.37192662663219717</c:v>
                </c:pt>
                <c:pt idx="7129">
                  <c:v>0.33176987454050721</c:v>
                </c:pt>
                <c:pt idx="7130">
                  <c:v>0.36652869686087164</c:v>
                </c:pt>
                <c:pt idx="7131">
                  <c:v>0.26690281557272655</c:v>
                </c:pt>
                <c:pt idx="7132">
                  <c:v>0.28945832168515945</c:v>
                </c:pt>
                <c:pt idx="7133">
                  <c:v>0.32912819474021482</c:v>
                </c:pt>
                <c:pt idx="7134">
                  <c:v>0.33885540860326652</c:v>
                </c:pt>
                <c:pt idx="7135">
                  <c:v>0.23516607146990826</c:v>
                </c:pt>
                <c:pt idx="7136">
                  <c:v>0.32727100548987426</c:v>
                </c:pt>
                <c:pt idx="7137">
                  <c:v>0.34033121433346852</c:v>
                </c:pt>
                <c:pt idx="7138">
                  <c:v>0.31669334961772116</c:v>
                </c:pt>
                <c:pt idx="7139">
                  <c:v>0.33196488429017335</c:v>
                </c:pt>
                <c:pt idx="7140">
                  <c:v>0.31756056903372437</c:v>
                </c:pt>
                <c:pt idx="7141">
                  <c:v>0.31260043587217562</c:v>
                </c:pt>
                <c:pt idx="7142">
                  <c:v>0.34898771934790973</c:v>
                </c:pt>
                <c:pt idx="7143">
                  <c:v>0.28387851263564451</c:v>
                </c:pt>
                <c:pt idx="7144">
                  <c:v>0.32829731060765371</c:v>
                </c:pt>
                <c:pt idx="7145">
                  <c:v>0.23586752425221083</c:v>
                </c:pt>
                <c:pt idx="7146">
                  <c:v>0.28823094951145151</c:v>
                </c:pt>
                <c:pt idx="7147">
                  <c:v>0.32894854906161164</c:v>
                </c:pt>
                <c:pt idx="7148">
                  <c:v>0.33838210236286398</c:v>
                </c:pt>
                <c:pt idx="7149">
                  <c:v>0.30789906140551437</c:v>
                </c:pt>
                <c:pt idx="7150">
                  <c:v>0.31770743478962132</c:v>
                </c:pt>
                <c:pt idx="7151">
                  <c:v>0.33208410549257322</c:v>
                </c:pt>
                <c:pt idx="7152">
                  <c:v>0.30905577100500042</c:v>
                </c:pt>
                <c:pt idx="7153">
                  <c:v>0.30332385852165411</c:v>
                </c:pt>
                <c:pt idx="7154">
                  <c:v>0.3078823009354032</c:v>
                </c:pt>
                <c:pt idx="7155">
                  <c:v>0.28557111979145944</c:v>
                </c:pt>
                <c:pt idx="7156">
                  <c:v>0.35761251882083789</c:v>
                </c:pt>
                <c:pt idx="7157">
                  <c:v>0.29668705881260121</c:v>
                </c:pt>
                <c:pt idx="7158">
                  <c:v>0.4012779440317476</c:v>
                </c:pt>
                <c:pt idx="7159">
                  <c:v>0.31873467307127423</c:v>
                </c:pt>
                <c:pt idx="7160">
                  <c:v>0.33079883851396463</c:v>
                </c:pt>
                <c:pt idx="7161">
                  <c:v>0.31003559814884896</c:v>
                </c:pt>
                <c:pt idx="7162">
                  <c:v>0.35248639933206694</c:v>
                </c:pt>
                <c:pt idx="7163">
                  <c:v>0.31211691072725684</c:v>
                </c:pt>
                <c:pt idx="7164">
                  <c:v>0.3437588403413796</c:v>
                </c:pt>
                <c:pt idx="7165">
                  <c:v>0.31034518067523725</c:v>
                </c:pt>
                <c:pt idx="7166">
                  <c:v>0.37432707322601366</c:v>
                </c:pt>
                <c:pt idx="7167">
                  <c:v>0.33399871873231313</c:v>
                </c:pt>
                <c:pt idx="7168">
                  <c:v>0.25557973227712161</c:v>
                </c:pt>
                <c:pt idx="7169">
                  <c:v>0.29010356270282533</c:v>
                </c:pt>
                <c:pt idx="7170">
                  <c:v>0.2829065193050771</c:v>
                </c:pt>
                <c:pt idx="7171">
                  <c:v>0.33108018547447871</c:v>
                </c:pt>
                <c:pt idx="7172">
                  <c:v>0.23688483659740528</c:v>
                </c:pt>
                <c:pt idx="7173">
                  <c:v>0.32473566707093188</c:v>
                </c:pt>
                <c:pt idx="7174">
                  <c:v>0.36899715902790725</c:v>
                </c:pt>
                <c:pt idx="7175">
                  <c:v>0.29121290711068032</c:v>
                </c:pt>
                <c:pt idx="7176">
                  <c:v>0.34167075387726764</c:v>
                </c:pt>
                <c:pt idx="7177">
                  <c:v>0.28530542887779065</c:v>
                </c:pt>
                <c:pt idx="7178">
                  <c:v>0.31768249592647063</c:v>
                </c:pt>
                <c:pt idx="7179">
                  <c:v>0.32957329951103664</c:v>
                </c:pt>
                <c:pt idx="7180">
                  <c:v>0.31495204976105218</c:v>
                </c:pt>
                <c:pt idx="7181">
                  <c:v>0.33800828727423887</c:v>
                </c:pt>
                <c:pt idx="7182">
                  <c:v>0.31493796797860901</c:v>
                </c:pt>
                <c:pt idx="7183">
                  <c:v>0.30036635500701087</c:v>
                </c:pt>
                <c:pt idx="7184">
                  <c:v>0.33099425039780911</c:v>
                </c:pt>
                <c:pt idx="7185">
                  <c:v>0.32657294529572356</c:v>
                </c:pt>
                <c:pt idx="7186">
                  <c:v>0.30484861174267058</c:v>
                </c:pt>
                <c:pt idx="7187">
                  <c:v>0.30982467712180578</c:v>
                </c:pt>
                <c:pt idx="7188">
                  <c:v>0.35175994296528823</c:v>
                </c:pt>
                <c:pt idx="7189">
                  <c:v>0.3434430767261174</c:v>
                </c:pt>
                <c:pt idx="7190">
                  <c:v>0.34206570059706104</c:v>
                </c:pt>
                <c:pt idx="7191">
                  <c:v>0.3310287913740273</c:v>
                </c:pt>
                <c:pt idx="7192">
                  <c:v>0.35974523406439418</c:v>
                </c:pt>
                <c:pt idx="7193">
                  <c:v>0.33500918558964154</c:v>
                </c:pt>
                <c:pt idx="7194">
                  <c:v>0.34102294838533992</c:v>
                </c:pt>
                <c:pt idx="7195">
                  <c:v>0.28687204788557163</c:v>
                </c:pt>
                <c:pt idx="7196">
                  <c:v>0.2797140569519671</c:v>
                </c:pt>
                <c:pt idx="7197">
                  <c:v>0.29101811489265739</c:v>
                </c:pt>
                <c:pt idx="7198">
                  <c:v>0.33491619577305148</c:v>
                </c:pt>
                <c:pt idx="7199">
                  <c:v>0.33314974460825303</c:v>
                </c:pt>
                <c:pt idx="7200">
                  <c:v>0.32105078876164905</c:v>
                </c:pt>
                <c:pt idx="7201">
                  <c:v>0.40400236399128275</c:v>
                </c:pt>
                <c:pt idx="7202">
                  <c:v>0.33303660794188145</c:v>
                </c:pt>
                <c:pt idx="7203">
                  <c:v>0.23860709903344166</c:v>
                </c:pt>
                <c:pt idx="7204">
                  <c:v>0.32032298950107374</c:v>
                </c:pt>
                <c:pt idx="7205">
                  <c:v>0.29342106198868539</c:v>
                </c:pt>
                <c:pt idx="7206">
                  <c:v>0.33623334521926596</c:v>
                </c:pt>
                <c:pt idx="7207">
                  <c:v>0.31099996021234577</c:v>
                </c:pt>
                <c:pt idx="7208">
                  <c:v>0.29941936305540395</c:v>
                </c:pt>
                <c:pt idx="7209">
                  <c:v>0.35508402910014758</c:v>
                </c:pt>
                <c:pt idx="7210">
                  <c:v>0.37673428924615143</c:v>
                </c:pt>
                <c:pt idx="7211">
                  <c:v>0.30641397102880374</c:v>
                </c:pt>
                <c:pt idx="7212">
                  <c:v>0.26801529868867718</c:v>
                </c:pt>
                <c:pt idx="7213">
                  <c:v>0.31283956409691982</c:v>
                </c:pt>
                <c:pt idx="7214">
                  <c:v>0.32108347903436979</c:v>
                </c:pt>
                <c:pt idx="7215">
                  <c:v>0.31485331792590915</c:v>
                </c:pt>
                <c:pt idx="7216">
                  <c:v>0.28877351681937635</c:v>
                </c:pt>
                <c:pt idx="7217">
                  <c:v>0.37147276955495251</c:v>
                </c:pt>
                <c:pt idx="7218">
                  <c:v>0.3467790685692459</c:v>
                </c:pt>
                <c:pt idx="7219">
                  <c:v>0.31311229919343142</c:v>
                </c:pt>
                <c:pt idx="7220">
                  <c:v>0.33188175989708907</c:v>
                </c:pt>
                <c:pt idx="7221">
                  <c:v>0.32209008749850565</c:v>
                </c:pt>
                <c:pt idx="7222">
                  <c:v>0.3127589172716892</c:v>
                </c:pt>
                <c:pt idx="7223">
                  <c:v>0.33304481966995381</c:v>
                </c:pt>
                <c:pt idx="7224">
                  <c:v>0.3275613608343384</c:v>
                </c:pt>
                <c:pt idx="7225">
                  <c:v>0.31177143353419751</c:v>
                </c:pt>
                <c:pt idx="7226">
                  <c:v>0.34449612292475645</c:v>
                </c:pt>
                <c:pt idx="7227">
                  <c:v>0.31728184810476295</c:v>
                </c:pt>
                <c:pt idx="7228">
                  <c:v>0.36188327043863211</c:v>
                </c:pt>
                <c:pt idx="7229">
                  <c:v>0.27210384748311733</c:v>
                </c:pt>
                <c:pt idx="7230">
                  <c:v>0.31796459959176265</c:v>
                </c:pt>
                <c:pt idx="7231">
                  <c:v>0.28631893568647526</c:v>
                </c:pt>
                <c:pt idx="7232">
                  <c:v>0.35454114731110381</c:v>
                </c:pt>
                <c:pt idx="7233">
                  <c:v>0.2938688571385924</c:v>
                </c:pt>
                <c:pt idx="7234">
                  <c:v>0.24033286904075665</c:v>
                </c:pt>
                <c:pt idx="7235">
                  <c:v>0.33499748354758707</c:v>
                </c:pt>
                <c:pt idx="7236">
                  <c:v>0.33376895786568356</c:v>
                </c:pt>
                <c:pt idx="7237">
                  <c:v>0.34367192534163188</c:v>
                </c:pt>
                <c:pt idx="7238">
                  <c:v>0.32141308479893832</c:v>
                </c:pt>
                <c:pt idx="7239">
                  <c:v>0.33550708377466371</c:v>
                </c:pt>
                <c:pt idx="7240">
                  <c:v>0.34165084304677595</c:v>
                </c:pt>
                <c:pt idx="7241">
                  <c:v>0.32997331761790305</c:v>
                </c:pt>
                <c:pt idx="7242">
                  <c:v>0.33847378609929707</c:v>
                </c:pt>
                <c:pt idx="7243">
                  <c:v>0.34656624041691658</c:v>
                </c:pt>
                <c:pt idx="7244">
                  <c:v>0.33806428621281293</c:v>
                </c:pt>
                <c:pt idx="7245">
                  <c:v>0.34528801841717488</c:v>
                </c:pt>
                <c:pt idx="7246">
                  <c:v>0.40673559071542359</c:v>
                </c:pt>
                <c:pt idx="7247">
                  <c:v>0.37914831774260249</c:v>
                </c:pt>
                <c:pt idx="7248">
                  <c:v>0.29524450207119862</c:v>
                </c:pt>
                <c:pt idx="7249">
                  <c:v>0.29381431366672645</c:v>
                </c:pt>
                <c:pt idx="7250">
                  <c:v>0.33775762981123586</c:v>
                </c:pt>
                <c:pt idx="7251">
                  <c:v>0.35768954830982397</c:v>
                </c:pt>
                <c:pt idx="7252">
                  <c:v>0.30852874257614749</c:v>
                </c:pt>
                <c:pt idx="7253">
                  <c:v>0.28987601119571116</c:v>
                </c:pt>
                <c:pt idx="7254">
                  <c:v>0.31534117659189526</c:v>
                </c:pt>
                <c:pt idx="7255">
                  <c:v>0.33510028152249399</c:v>
                </c:pt>
                <c:pt idx="7256">
                  <c:v>0.30216034308868334</c:v>
                </c:pt>
                <c:pt idx="7257">
                  <c:v>0.3739555748889733</c:v>
                </c:pt>
                <c:pt idx="7258">
                  <c:v>0.33419642171416214</c:v>
                </c:pt>
                <c:pt idx="7259">
                  <c:v>0.31372259025576044</c:v>
                </c:pt>
                <c:pt idx="7260">
                  <c:v>0.24156364500029401</c:v>
                </c:pt>
                <c:pt idx="7261">
                  <c:v>0.30458914836436829</c:v>
                </c:pt>
                <c:pt idx="7262">
                  <c:v>0.31759842843142044</c:v>
                </c:pt>
                <c:pt idx="7263">
                  <c:v>0.31411203811892524</c:v>
                </c:pt>
                <c:pt idx="7264">
                  <c:v>0.29002401519270515</c:v>
                </c:pt>
                <c:pt idx="7265">
                  <c:v>0.30951518381011528</c:v>
                </c:pt>
                <c:pt idx="7266">
                  <c:v>0.32455518621713791</c:v>
                </c:pt>
                <c:pt idx="7267">
                  <c:v>0.2606144398449089</c:v>
                </c:pt>
                <c:pt idx="7268">
                  <c:v>0.36402665741325907</c:v>
                </c:pt>
                <c:pt idx="7269">
                  <c:v>0.31963211176612433</c:v>
                </c:pt>
                <c:pt idx="7270">
                  <c:v>0.34980994813529015</c:v>
                </c:pt>
                <c:pt idx="7271">
                  <c:v>0.32396796394207894</c:v>
                </c:pt>
                <c:pt idx="7272">
                  <c:v>0.3244727868577254</c:v>
                </c:pt>
                <c:pt idx="7273">
                  <c:v>0.33039634667532236</c:v>
                </c:pt>
                <c:pt idx="7274">
                  <c:v>0.31620000617411043</c:v>
                </c:pt>
                <c:pt idx="7275">
                  <c:v>0.24206215706708015</c:v>
                </c:pt>
                <c:pt idx="7276">
                  <c:v>0.29198784795795762</c:v>
                </c:pt>
                <c:pt idx="7277">
                  <c:v>0.34733080690921508</c:v>
                </c:pt>
                <c:pt idx="7278">
                  <c:v>0.33696283393064658</c:v>
                </c:pt>
                <c:pt idx="7279">
                  <c:v>0.32545860479970973</c:v>
                </c:pt>
                <c:pt idx="7280">
                  <c:v>0.29740208414042041</c:v>
                </c:pt>
                <c:pt idx="7281">
                  <c:v>0.28409701952130695</c:v>
                </c:pt>
                <c:pt idx="7282">
                  <c:v>0.34072007386739689</c:v>
                </c:pt>
                <c:pt idx="7283">
                  <c:v>0.33787089363436834</c:v>
                </c:pt>
                <c:pt idx="7284">
                  <c:v>0.35733139640978545</c:v>
                </c:pt>
                <c:pt idx="7285">
                  <c:v>0.32098770345790195</c:v>
                </c:pt>
                <c:pt idx="7286">
                  <c:v>0.31647801897523448</c:v>
                </c:pt>
                <c:pt idx="7287">
                  <c:v>0.34632908746725261</c:v>
                </c:pt>
                <c:pt idx="7288">
                  <c:v>0.33651786893608882</c:v>
                </c:pt>
                <c:pt idx="7289">
                  <c:v>0.38156920228827967</c:v>
                </c:pt>
                <c:pt idx="7290">
                  <c:v>0.33716066088220015</c:v>
                </c:pt>
                <c:pt idx="7291">
                  <c:v>0.40947768985878358</c:v>
                </c:pt>
                <c:pt idx="7292">
                  <c:v>0.31567816760563039</c:v>
                </c:pt>
                <c:pt idx="7293">
                  <c:v>0.28974491030192739</c:v>
                </c:pt>
                <c:pt idx="7294">
                  <c:v>0.36030300989931102</c:v>
                </c:pt>
                <c:pt idx="7295">
                  <c:v>0.33651732048267974</c:v>
                </c:pt>
                <c:pt idx="7296">
                  <c:v>0.37644562206274645</c:v>
                </c:pt>
                <c:pt idx="7297">
                  <c:v>0.34970079474019983</c:v>
                </c:pt>
                <c:pt idx="7298">
                  <c:v>0.27272400275438263</c:v>
                </c:pt>
                <c:pt idx="7299">
                  <c:v>0.31785006112721204</c:v>
                </c:pt>
                <c:pt idx="7300">
                  <c:v>0.34060847375989733</c:v>
                </c:pt>
                <c:pt idx="7301">
                  <c:v>0.34113026841937633</c:v>
                </c:pt>
                <c:pt idx="7302">
                  <c:v>0.29661960235311097</c:v>
                </c:pt>
                <c:pt idx="7303">
                  <c:v>0.36617542478477477</c:v>
                </c:pt>
                <c:pt idx="7304">
                  <c:v>0.34852245993481923</c:v>
                </c:pt>
                <c:pt idx="7305">
                  <c:v>0.33338715908694516</c:v>
                </c:pt>
                <c:pt idx="7306">
                  <c:v>0.2976506526085157</c:v>
                </c:pt>
                <c:pt idx="7307">
                  <c:v>0.30491005348488132</c:v>
                </c:pt>
                <c:pt idx="7308">
                  <c:v>0.24379497374485376</c:v>
                </c:pt>
                <c:pt idx="7309">
                  <c:v>0.29289047174935606</c:v>
                </c:pt>
                <c:pt idx="7310">
                  <c:v>0.33893268096566126</c:v>
                </c:pt>
                <c:pt idx="7311">
                  <c:v>0.32198879497015526</c:v>
                </c:pt>
                <c:pt idx="7312">
                  <c:v>0.34530888787700426</c:v>
                </c:pt>
                <c:pt idx="7313">
                  <c:v>0.32515987654387402</c:v>
                </c:pt>
                <c:pt idx="7314">
                  <c:v>0.32035229931458326</c:v>
                </c:pt>
                <c:pt idx="7315">
                  <c:v>0.31723537753470576</c:v>
                </c:pt>
                <c:pt idx="7316">
                  <c:v>0.31222462857001543</c:v>
                </c:pt>
                <c:pt idx="7317">
                  <c:v>0.31262757746312414</c:v>
                </c:pt>
                <c:pt idx="7318">
                  <c:v>0.35285156118412886</c:v>
                </c:pt>
                <c:pt idx="7319">
                  <c:v>0.2992950186889804</c:v>
                </c:pt>
                <c:pt idx="7320">
                  <c:v>0.33324068930250866</c:v>
                </c:pt>
                <c:pt idx="7321">
                  <c:v>0.35017487273934494</c:v>
                </c:pt>
                <c:pt idx="7322">
                  <c:v>0.34297224141892185</c:v>
                </c:pt>
                <c:pt idx="7323">
                  <c:v>0.34024121230075843</c:v>
                </c:pt>
                <c:pt idx="7324">
                  <c:v>0.32807388197281129</c:v>
                </c:pt>
                <c:pt idx="7325">
                  <c:v>0.31929879999838062</c:v>
                </c:pt>
                <c:pt idx="7326">
                  <c:v>0.33922598296027173</c:v>
                </c:pt>
                <c:pt idx="7327">
                  <c:v>0.3839969869847133</c:v>
                </c:pt>
                <c:pt idx="7328">
                  <c:v>0.31763818614028111</c:v>
                </c:pt>
                <c:pt idx="7329">
                  <c:v>0.27733652905896189</c:v>
                </c:pt>
                <c:pt idx="7330">
                  <c:v>0.32787546733253575</c:v>
                </c:pt>
                <c:pt idx="7331">
                  <c:v>0.29521419851555253</c:v>
                </c:pt>
                <c:pt idx="7332">
                  <c:v>0.36013075522642501</c:v>
                </c:pt>
                <c:pt idx="7333">
                  <c:v>0.34899448977739683</c:v>
                </c:pt>
                <c:pt idx="7334">
                  <c:v>0.32762840841112978</c:v>
                </c:pt>
                <c:pt idx="7335">
                  <c:v>0.33927558433972621</c:v>
                </c:pt>
                <c:pt idx="7336">
                  <c:v>0.30883269842940847</c:v>
                </c:pt>
                <c:pt idx="7337">
                  <c:v>0.32884033229350101</c:v>
                </c:pt>
                <c:pt idx="7338">
                  <c:v>0.41222872794484544</c:v>
                </c:pt>
                <c:pt idx="7339">
                  <c:v>0.33884449218115442</c:v>
                </c:pt>
                <c:pt idx="7340">
                  <c:v>0.36832960267945714</c:v>
                </c:pt>
                <c:pt idx="7341">
                  <c:v>0.32402143817398832</c:v>
                </c:pt>
                <c:pt idx="7342">
                  <c:v>0.37894295870130418</c:v>
                </c:pt>
                <c:pt idx="7343">
                  <c:v>0.24553132989099435</c:v>
                </c:pt>
                <c:pt idx="7344">
                  <c:v>0.36292446752984153</c:v>
                </c:pt>
                <c:pt idx="7345">
                  <c:v>0.34090704676448763</c:v>
                </c:pt>
                <c:pt idx="7346">
                  <c:v>0.32036626131043205</c:v>
                </c:pt>
                <c:pt idx="7347">
                  <c:v>0.32435193421998043</c:v>
                </c:pt>
                <c:pt idx="7348">
                  <c:v>0.30140155274741914</c:v>
                </c:pt>
                <c:pt idx="7349">
                  <c:v>0.34346879480975756</c:v>
                </c:pt>
                <c:pt idx="7350">
                  <c:v>0.29476855371173216</c:v>
                </c:pt>
                <c:pt idx="7351">
                  <c:v>0.32021321748573034</c:v>
                </c:pt>
                <c:pt idx="7352">
                  <c:v>0.35284683053519522</c:v>
                </c:pt>
                <c:pt idx="7353">
                  <c:v>0.29943403851432493</c:v>
                </c:pt>
                <c:pt idx="7354">
                  <c:v>0.344207215856493</c:v>
                </c:pt>
                <c:pt idx="7355">
                  <c:v>0.30766854976202496</c:v>
                </c:pt>
                <c:pt idx="7356">
                  <c:v>0.29318454566621421</c:v>
                </c:pt>
                <c:pt idx="7357">
                  <c:v>0.35176912472854083</c:v>
                </c:pt>
                <c:pt idx="7358">
                  <c:v>0.32311498857226778</c:v>
                </c:pt>
                <c:pt idx="7359">
                  <c:v>0.28850238200529216</c:v>
                </c:pt>
                <c:pt idx="7360">
                  <c:v>0.26567890691050688</c:v>
                </c:pt>
                <c:pt idx="7361">
                  <c:v>0.34523032205298476</c:v>
                </c:pt>
                <c:pt idx="7362">
                  <c:v>0.29591550013324353</c:v>
                </c:pt>
                <c:pt idx="7363">
                  <c:v>0.34129627325449741</c:v>
                </c:pt>
                <c:pt idx="7364">
                  <c:v>0.3196026666549468</c:v>
                </c:pt>
                <c:pt idx="7365">
                  <c:v>0.3368145833409909</c:v>
                </c:pt>
                <c:pt idx="7366">
                  <c:v>0.34261807838375019</c:v>
                </c:pt>
                <c:pt idx="7367">
                  <c:v>0.38643171646787305</c:v>
                </c:pt>
                <c:pt idx="7368">
                  <c:v>0.35302838834386152</c:v>
                </c:pt>
                <c:pt idx="7369">
                  <c:v>0.3489825648971786</c:v>
                </c:pt>
                <c:pt idx="7370">
                  <c:v>0.33609445446085556</c:v>
                </c:pt>
                <c:pt idx="7371">
                  <c:v>0.24729824405605727</c:v>
                </c:pt>
                <c:pt idx="7372">
                  <c:v>0.32037006240841498</c:v>
                </c:pt>
                <c:pt idx="7373">
                  <c:v>0.3559039911917995</c:v>
                </c:pt>
                <c:pt idx="7374">
                  <c:v>0.30144897616553751</c:v>
                </c:pt>
                <c:pt idx="7375">
                  <c:v>0.24727123650669938</c:v>
                </c:pt>
                <c:pt idx="7376">
                  <c:v>0.315751234114926</c:v>
                </c:pt>
                <c:pt idx="7377">
                  <c:v>0.37048922155640868</c:v>
                </c:pt>
                <c:pt idx="7378">
                  <c:v>0.32892301868535623</c:v>
                </c:pt>
                <c:pt idx="7379">
                  <c:v>0.3428859536779803</c:v>
                </c:pt>
                <c:pt idx="7380">
                  <c:v>0.35166818807502287</c:v>
                </c:pt>
                <c:pt idx="7381">
                  <c:v>0.34117797325008392</c:v>
                </c:pt>
                <c:pt idx="7382">
                  <c:v>0.36293928967762912</c:v>
                </c:pt>
                <c:pt idx="7383">
                  <c:v>0.38144763302852913</c:v>
                </c:pt>
                <c:pt idx="7384">
                  <c:v>0.32240876306041805</c:v>
                </c:pt>
                <c:pt idx="7385">
                  <c:v>0.41498877237763965</c:v>
                </c:pt>
                <c:pt idx="7386">
                  <c:v>0.3420421647411705</c:v>
                </c:pt>
                <c:pt idx="7387">
                  <c:v>0.31593640699991205</c:v>
                </c:pt>
                <c:pt idx="7388">
                  <c:v>0.36555397559358643</c:v>
                </c:pt>
                <c:pt idx="7389">
                  <c:v>0.331606999041763</c:v>
                </c:pt>
                <c:pt idx="7390">
                  <c:v>0.27745862904949808</c:v>
                </c:pt>
                <c:pt idx="7391">
                  <c:v>0.32288982139466138</c:v>
                </c:pt>
                <c:pt idx="7392">
                  <c:v>0.29845265563166984</c:v>
                </c:pt>
                <c:pt idx="7393">
                  <c:v>0.33129163166661746</c:v>
                </c:pt>
                <c:pt idx="7394">
                  <c:v>0.32672156651819817</c:v>
                </c:pt>
                <c:pt idx="7395">
                  <c:v>0.32706588191096742</c:v>
                </c:pt>
                <c:pt idx="7396">
                  <c:v>0.30336463130129332</c:v>
                </c:pt>
                <c:pt idx="7397">
                  <c:v>0.33223537937885744</c:v>
                </c:pt>
                <c:pt idx="7398">
                  <c:v>0.32157163018508811</c:v>
                </c:pt>
                <c:pt idx="7399">
                  <c:v>0.34337155755146626</c:v>
                </c:pt>
                <c:pt idx="7400">
                  <c:v>0.34633866120063328</c:v>
                </c:pt>
                <c:pt idx="7401">
                  <c:v>0.33130446123799284</c:v>
                </c:pt>
                <c:pt idx="7402">
                  <c:v>0.34749434947593505</c:v>
                </c:pt>
                <c:pt idx="7403">
                  <c:v>0.30225768076282222</c:v>
                </c:pt>
                <c:pt idx="7404">
                  <c:v>0.31043588839069308</c:v>
                </c:pt>
                <c:pt idx="7405">
                  <c:v>0.35600444016477201</c:v>
                </c:pt>
                <c:pt idx="7406">
                  <c:v>0.34729521357486554</c:v>
                </c:pt>
                <c:pt idx="7407">
                  <c:v>0.34500153099420933</c:v>
                </c:pt>
                <c:pt idx="7408">
                  <c:v>0.24901470477729079</c:v>
                </c:pt>
                <c:pt idx="7409">
                  <c:v>0.32588655513559978</c:v>
                </c:pt>
                <c:pt idx="7410">
                  <c:v>0.38887343591411699</c:v>
                </c:pt>
                <c:pt idx="7411">
                  <c:v>0.34486942429777412</c:v>
                </c:pt>
                <c:pt idx="7412">
                  <c:v>0.3726543122106668</c:v>
                </c:pt>
                <c:pt idx="7413">
                  <c:v>0.31309721102136773</c:v>
                </c:pt>
                <c:pt idx="7414">
                  <c:v>0.35502811410602614</c:v>
                </c:pt>
                <c:pt idx="7415">
                  <c:v>0.29895116834681729</c:v>
                </c:pt>
                <c:pt idx="7416">
                  <c:v>0.32396465730577578</c:v>
                </c:pt>
                <c:pt idx="7417">
                  <c:v>0.34351780059595854</c:v>
                </c:pt>
                <c:pt idx="7418">
                  <c:v>0.35589142268305757</c:v>
                </c:pt>
                <c:pt idx="7419">
                  <c:v>0.29663794667168192</c:v>
                </c:pt>
                <c:pt idx="7420">
                  <c:v>0.33895770894220273</c:v>
                </c:pt>
                <c:pt idx="7421">
                  <c:v>0.30541963667950001</c:v>
                </c:pt>
                <c:pt idx="7422">
                  <c:v>0.38395969387390055</c:v>
                </c:pt>
                <c:pt idx="7423">
                  <c:v>0.35435023895916851</c:v>
                </c:pt>
                <c:pt idx="7424">
                  <c:v>0.34025570619319767</c:v>
                </c:pt>
                <c:pt idx="7425">
                  <c:v>0.35896732298213091</c:v>
                </c:pt>
                <c:pt idx="7426">
                  <c:v>0.41775789145369163</c:v>
                </c:pt>
                <c:pt idx="7427">
                  <c:v>0.36575706664267443</c:v>
                </c:pt>
                <c:pt idx="7428">
                  <c:v>0.28260120869378713</c:v>
                </c:pt>
                <c:pt idx="7429">
                  <c:v>0.32351617824298223</c:v>
                </c:pt>
                <c:pt idx="7430">
                  <c:v>0.36819158922178286</c:v>
                </c:pt>
                <c:pt idx="7431">
                  <c:v>0.31888623743622491</c:v>
                </c:pt>
                <c:pt idx="7432">
                  <c:v>0.3448176717244596</c:v>
                </c:pt>
                <c:pt idx="7433">
                  <c:v>0.32909772937081294</c:v>
                </c:pt>
                <c:pt idx="7434">
                  <c:v>0.32354509800789749</c:v>
                </c:pt>
                <c:pt idx="7435">
                  <c:v>0.32542078628376614</c:v>
                </c:pt>
                <c:pt idx="7436">
                  <c:v>0.35267202007802467</c:v>
                </c:pt>
                <c:pt idx="7437">
                  <c:v>0.34545186192883115</c:v>
                </c:pt>
                <c:pt idx="7438">
                  <c:v>0.32552997925568816</c:v>
                </c:pt>
                <c:pt idx="7439">
                  <c:v>0.29953932052803178</c:v>
                </c:pt>
                <c:pt idx="7440">
                  <c:v>0.3497643578049231</c:v>
                </c:pt>
                <c:pt idx="7441">
                  <c:v>0.33270266193587972</c:v>
                </c:pt>
                <c:pt idx="7442">
                  <c:v>0.29293036112360749</c:v>
                </c:pt>
                <c:pt idx="7443">
                  <c:v>0.25076174607210172</c:v>
                </c:pt>
                <c:pt idx="7444">
                  <c:v>0.30526420043723901</c:v>
                </c:pt>
                <c:pt idx="7445">
                  <c:v>0.34685748145810685</c:v>
                </c:pt>
                <c:pt idx="7446">
                  <c:v>0.33012111420986051</c:v>
                </c:pt>
                <c:pt idx="7447">
                  <c:v>0.37482490577637761</c:v>
                </c:pt>
                <c:pt idx="7448">
                  <c:v>0.34921814223294051</c:v>
                </c:pt>
                <c:pt idx="7449">
                  <c:v>0.34739160974849492</c:v>
                </c:pt>
                <c:pt idx="7450">
                  <c:v>0.30170330829047248</c:v>
                </c:pt>
                <c:pt idx="7451">
                  <c:v>0.33515466290701545</c:v>
                </c:pt>
                <c:pt idx="7452">
                  <c:v>0.39132219104626936</c:v>
                </c:pt>
                <c:pt idx="7453">
                  <c:v>0.33472139322764449</c:v>
                </c:pt>
                <c:pt idx="7454">
                  <c:v>0.31966421821702562</c:v>
                </c:pt>
                <c:pt idx="7455">
                  <c:v>0.31321212680132215</c:v>
                </c:pt>
                <c:pt idx="7456">
                  <c:v>0.33564385755941717</c:v>
                </c:pt>
                <c:pt idx="7457">
                  <c:v>0.30509058876828171</c:v>
                </c:pt>
                <c:pt idx="7458">
                  <c:v>0.32866705887845832</c:v>
                </c:pt>
                <c:pt idx="7459">
                  <c:v>0.27077343437568924</c:v>
                </c:pt>
                <c:pt idx="7460">
                  <c:v>0.34586401159537222</c:v>
                </c:pt>
                <c:pt idx="7461">
                  <c:v>0.35917371753481442</c:v>
                </c:pt>
                <c:pt idx="7462">
                  <c:v>0.35039434804536601</c:v>
                </c:pt>
                <c:pt idx="7463">
                  <c:v>0.33499626364757051</c:v>
                </c:pt>
                <c:pt idx="7464">
                  <c:v>0.38647919067939163</c:v>
                </c:pt>
                <c:pt idx="7465">
                  <c:v>0.32552309164384913</c:v>
                </c:pt>
                <c:pt idx="7466">
                  <c:v>0.30745351879577376</c:v>
                </c:pt>
                <c:pt idx="7467">
                  <c:v>0.3587640457607138</c:v>
                </c:pt>
                <c:pt idx="7468">
                  <c:v>0.35829953112666091</c:v>
                </c:pt>
                <c:pt idx="7469">
                  <c:v>0.35704069983350312</c:v>
                </c:pt>
                <c:pt idx="7470">
                  <c:v>0.3475372127576265</c:v>
                </c:pt>
                <c:pt idx="7471">
                  <c:v>0.34183052059618502</c:v>
                </c:pt>
                <c:pt idx="7472">
                  <c:v>0.30199754981212967</c:v>
                </c:pt>
                <c:pt idx="7473">
                  <c:v>0.42053615437423741</c:v>
                </c:pt>
                <c:pt idx="7474">
                  <c:v>0.37083736429306863</c:v>
                </c:pt>
                <c:pt idx="7475">
                  <c:v>0.33148046079129501</c:v>
                </c:pt>
                <c:pt idx="7476">
                  <c:v>0.36858415397497646</c:v>
                </c:pt>
                <c:pt idx="7477">
                  <c:v>0.25251237194440107</c:v>
                </c:pt>
                <c:pt idx="7478">
                  <c:v>0.28221943602315402</c:v>
                </c:pt>
                <c:pt idx="7479">
                  <c:v>0.3620416427436311</c:v>
                </c:pt>
                <c:pt idx="7480">
                  <c:v>0.32795920153777147</c:v>
                </c:pt>
                <c:pt idx="7481">
                  <c:v>0.35204038157155493</c:v>
                </c:pt>
                <c:pt idx="7482">
                  <c:v>0.34760216780276271</c:v>
                </c:pt>
                <c:pt idx="7483">
                  <c:v>0.34885014823768085</c:v>
                </c:pt>
                <c:pt idx="7484">
                  <c:v>0.32667381211114732</c:v>
                </c:pt>
                <c:pt idx="7485">
                  <c:v>0.34371064565908183</c:v>
                </c:pt>
                <c:pt idx="7486">
                  <c:v>0.37700103373003324</c:v>
                </c:pt>
                <c:pt idx="7487">
                  <c:v>0.25307171714291277</c:v>
                </c:pt>
                <c:pt idx="7488">
                  <c:v>0.32773248610783112</c:v>
                </c:pt>
                <c:pt idx="7489">
                  <c:v>0.30010522060617939</c:v>
                </c:pt>
                <c:pt idx="7490">
                  <c:v>0.32203267265606661</c:v>
                </c:pt>
                <c:pt idx="7491">
                  <c:v>0.31738289734290048</c:v>
                </c:pt>
                <c:pt idx="7492">
                  <c:v>0.39377802813982693</c:v>
                </c:pt>
                <c:pt idx="7493">
                  <c:v>0.34978835477312475</c:v>
                </c:pt>
                <c:pt idx="7494">
                  <c:v>0.32866253399619894</c:v>
                </c:pt>
                <c:pt idx="7495">
                  <c:v>0.30945650911226769</c:v>
                </c:pt>
                <c:pt idx="7496">
                  <c:v>0.35637740226999781</c:v>
                </c:pt>
                <c:pt idx="7497">
                  <c:v>0.35210730827956782</c:v>
                </c:pt>
                <c:pt idx="7498">
                  <c:v>0.33318721599597023</c:v>
                </c:pt>
                <c:pt idx="7499">
                  <c:v>0.34821664409924435</c:v>
                </c:pt>
                <c:pt idx="7500">
                  <c:v>0.32750563285828782</c:v>
                </c:pt>
                <c:pt idx="7501">
                  <c:v>0.31599732339185493</c:v>
                </c:pt>
                <c:pt idx="7502">
                  <c:v>0.34962763670463759</c:v>
                </c:pt>
                <c:pt idx="7503">
                  <c:v>0.3314565606262932</c:v>
                </c:pt>
                <c:pt idx="7504">
                  <c:v>0.3079328232652998</c:v>
                </c:pt>
                <c:pt idx="7505">
                  <c:v>0.33649896023778414</c:v>
                </c:pt>
                <c:pt idx="7506">
                  <c:v>0.3890061735065235</c:v>
                </c:pt>
                <c:pt idx="7507">
                  <c:v>0.30496624733522515</c:v>
                </c:pt>
                <c:pt idx="7508">
                  <c:v>0.25426659413135622</c:v>
                </c:pt>
                <c:pt idx="7509">
                  <c:v>0.33816486756913017</c:v>
                </c:pt>
                <c:pt idx="7510">
                  <c:v>0.33871700155232126</c:v>
                </c:pt>
                <c:pt idx="7511">
                  <c:v>0.30909635994690943</c:v>
                </c:pt>
                <c:pt idx="7512">
                  <c:v>0.35350470717623383</c:v>
                </c:pt>
                <c:pt idx="7513">
                  <c:v>0.33906588046882519</c:v>
                </c:pt>
                <c:pt idx="7514">
                  <c:v>0.35084744796156714</c:v>
                </c:pt>
                <c:pt idx="7515">
                  <c:v>0.36235475811423218</c:v>
                </c:pt>
                <c:pt idx="7516">
                  <c:v>0.35973962891512001</c:v>
                </c:pt>
                <c:pt idx="7517">
                  <c:v>0.3338697993047624</c:v>
                </c:pt>
                <c:pt idx="7518">
                  <c:v>0.32340820568296752</c:v>
                </c:pt>
                <c:pt idx="7519">
                  <c:v>0.42332363125771788</c:v>
                </c:pt>
                <c:pt idx="7520">
                  <c:v>0.36164632863636198</c:v>
                </c:pt>
                <c:pt idx="7521">
                  <c:v>0.35432245572563525</c:v>
                </c:pt>
                <c:pt idx="7522">
                  <c:v>0.37349135744202938</c:v>
                </c:pt>
                <c:pt idx="7523">
                  <c:v>0.37918272789377611</c:v>
                </c:pt>
                <c:pt idx="7524">
                  <c:v>0.34471295834151461</c:v>
                </c:pt>
                <c:pt idx="7525">
                  <c:v>0.29738118013202386</c:v>
                </c:pt>
                <c:pt idx="7526">
                  <c:v>0.37142062051387276</c:v>
                </c:pt>
                <c:pt idx="7527">
                  <c:v>0.33050511337844474</c:v>
                </c:pt>
                <c:pt idx="7528">
                  <c:v>0.30433660040165489</c:v>
                </c:pt>
                <c:pt idx="7529">
                  <c:v>0.3615834806248614</c:v>
                </c:pt>
                <c:pt idx="7530">
                  <c:v>0.28789824823883498</c:v>
                </c:pt>
                <c:pt idx="7531">
                  <c:v>0.30505471938438827</c:v>
                </c:pt>
                <c:pt idx="7532">
                  <c:v>0.35039571642835032</c:v>
                </c:pt>
                <c:pt idx="7533">
                  <c:v>0.33870395979735896</c:v>
                </c:pt>
                <c:pt idx="7534">
                  <c:v>0.36512703804690255</c:v>
                </c:pt>
                <c:pt idx="7535">
                  <c:v>0.39624099402930291</c:v>
                </c:pt>
                <c:pt idx="7536">
                  <c:v>0.35219180670956207</c:v>
                </c:pt>
                <c:pt idx="7537">
                  <c:v>0.32949274366306286</c:v>
                </c:pt>
                <c:pt idx="7538">
                  <c:v>0.32984305267176117</c:v>
                </c:pt>
                <c:pt idx="7539">
                  <c:v>0.3505757364371514</c:v>
                </c:pt>
                <c:pt idx="7540">
                  <c:v>0.32519062657726455</c:v>
                </c:pt>
                <c:pt idx="7541">
                  <c:v>0.35172316073482462</c:v>
                </c:pt>
                <c:pt idx="7542">
                  <c:v>0.31156186465855806</c:v>
                </c:pt>
                <c:pt idx="7543">
                  <c:v>0.25603745901306574</c:v>
                </c:pt>
                <c:pt idx="7544">
                  <c:v>0.34717952198496882</c:v>
                </c:pt>
                <c:pt idx="7545">
                  <c:v>0.33180651422641066</c:v>
                </c:pt>
                <c:pt idx="7546">
                  <c:v>0.30358647717241433</c:v>
                </c:pt>
                <c:pt idx="7547">
                  <c:v>0.35500623079811899</c:v>
                </c:pt>
                <c:pt idx="7548">
                  <c:v>0.35284940420314836</c:v>
                </c:pt>
                <c:pt idx="7549">
                  <c:v>0.39154069304357741</c:v>
                </c:pt>
                <c:pt idx="7550">
                  <c:v>0.33151685477355636</c:v>
                </c:pt>
                <c:pt idx="7551">
                  <c:v>0.3187915375357312</c:v>
                </c:pt>
                <c:pt idx="7552">
                  <c:v>0.33626426959364919</c:v>
                </c:pt>
                <c:pt idx="7553">
                  <c:v>0.27589833542990433</c:v>
                </c:pt>
                <c:pt idx="7554">
                  <c:v>0.33425512216526027</c:v>
                </c:pt>
                <c:pt idx="7555">
                  <c:v>0.38137002043876761</c:v>
                </c:pt>
                <c:pt idx="7556">
                  <c:v>0.35661061563899887</c:v>
                </c:pt>
                <c:pt idx="7557">
                  <c:v>0.31078444606148831</c:v>
                </c:pt>
                <c:pt idx="7558">
                  <c:v>0.33626578395228901</c:v>
                </c:pt>
                <c:pt idx="7559">
                  <c:v>0.36009886324617324</c:v>
                </c:pt>
                <c:pt idx="7560">
                  <c:v>0.36244708524357122</c:v>
                </c:pt>
                <c:pt idx="7561">
                  <c:v>0.42612039315255473</c:v>
                </c:pt>
                <c:pt idx="7562">
                  <c:v>0.37615362606796182</c:v>
                </c:pt>
                <c:pt idx="7563">
                  <c:v>0.32168997404784966</c:v>
                </c:pt>
                <c:pt idx="7564">
                  <c:v>0.28700669113039928</c:v>
                </c:pt>
                <c:pt idx="7565">
                  <c:v>0.31351234757345386</c:v>
                </c:pt>
                <c:pt idx="7566">
                  <c:v>0.3082415654836918</c:v>
                </c:pt>
                <c:pt idx="7567">
                  <c:v>0.36453834343790814</c:v>
                </c:pt>
                <c:pt idx="7568">
                  <c:v>0.35662638033084693</c:v>
                </c:pt>
                <c:pt idx="7569">
                  <c:v>0.33305856869506884</c:v>
                </c:pt>
                <c:pt idx="7570">
                  <c:v>0.36554765895561475</c:v>
                </c:pt>
                <c:pt idx="7571">
                  <c:v>0.3416221724575178</c:v>
                </c:pt>
                <c:pt idx="7572">
                  <c:v>0.37426653609672561</c:v>
                </c:pt>
                <c:pt idx="7573">
                  <c:v>0.34760509217763708</c:v>
                </c:pt>
                <c:pt idx="7574">
                  <c:v>0.39871113611470066</c:v>
                </c:pt>
                <c:pt idx="7575">
                  <c:v>0.34229414549431159</c:v>
                </c:pt>
                <c:pt idx="7576">
                  <c:v>0.33148444631820245</c:v>
                </c:pt>
                <c:pt idx="7577">
                  <c:v>0.3546020067191259</c:v>
                </c:pt>
                <c:pt idx="7578">
                  <c:v>0.34250156389714431</c:v>
                </c:pt>
                <c:pt idx="7579">
                  <c:v>0.34031207080667664</c:v>
                </c:pt>
                <c:pt idx="7580">
                  <c:v>0.35319838200286857</c:v>
                </c:pt>
                <c:pt idx="7581">
                  <c:v>0.25779893663944575</c:v>
                </c:pt>
                <c:pt idx="7582">
                  <c:v>0.35382381211380098</c:v>
                </c:pt>
                <c:pt idx="7583">
                  <c:v>0.31294560645752667</c:v>
                </c:pt>
                <c:pt idx="7584">
                  <c:v>0.35294132742176759</c:v>
                </c:pt>
                <c:pt idx="7585">
                  <c:v>0.36488006923418698</c:v>
                </c:pt>
                <c:pt idx="7586">
                  <c:v>0.30812275336314676</c:v>
                </c:pt>
                <c:pt idx="7587">
                  <c:v>0.36822359786259151</c:v>
                </c:pt>
                <c:pt idx="7588">
                  <c:v>0.35485604078610372</c:v>
                </c:pt>
                <c:pt idx="7589">
                  <c:v>0.32716851600659286</c:v>
                </c:pt>
                <c:pt idx="7590">
                  <c:v>0.39408280061296724</c:v>
                </c:pt>
                <c:pt idx="7591">
                  <c:v>0.38356294388862572</c:v>
                </c:pt>
                <c:pt idx="7592">
                  <c:v>0.34242769681662977</c:v>
                </c:pt>
                <c:pt idx="7593">
                  <c:v>0.33302399018678169</c:v>
                </c:pt>
                <c:pt idx="7594">
                  <c:v>0.25888448190875057</c:v>
                </c:pt>
                <c:pt idx="7595">
                  <c:v>0.35890489710943713</c:v>
                </c:pt>
                <c:pt idx="7596">
                  <c:v>0.32836018759251895</c:v>
                </c:pt>
                <c:pt idx="7597">
                  <c:v>0.35791498234353247</c:v>
                </c:pt>
                <c:pt idx="7598">
                  <c:v>0.33866845429534226</c:v>
                </c:pt>
                <c:pt idx="7599">
                  <c:v>0.33496200843979701</c:v>
                </c:pt>
                <c:pt idx="7600">
                  <c:v>0.32159482959022367</c:v>
                </c:pt>
                <c:pt idx="7601">
                  <c:v>0.35066245767756959</c:v>
                </c:pt>
                <c:pt idx="7602">
                  <c:v>0.30185506888498337</c:v>
                </c:pt>
                <c:pt idx="7603">
                  <c:v>0.33706280625168555</c:v>
                </c:pt>
                <c:pt idx="7604">
                  <c:v>0.33935235874163711</c:v>
                </c:pt>
                <c:pt idx="7605">
                  <c:v>0.36516312869014783</c:v>
                </c:pt>
                <c:pt idx="7606">
                  <c:v>0.33348076333363108</c:v>
                </c:pt>
                <c:pt idx="7607">
                  <c:v>0.42892651205021309</c:v>
                </c:pt>
                <c:pt idx="7608">
                  <c:v>0.37882422834385149</c:v>
                </c:pt>
                <c:pt idx="7609">
                  <c:v>0.3136455200459809</c:v>
                </c:pt>
                <c:pt idx="7610">
                  <c:v>0.25956404698730878</c:v>
                </c:pt>
                <c:pt idx="7611">
                  <c:v>0.30708182850872651</c:v>
                </c:pt>
                <c:pt idx="7612">
                  <c:v>0.30916068686024223</c:v>
                </c:pt>
                <c:pt idx="7613">
                  <c:v>0.40118850236812814</c:v>
                </c:pt>
                <c:pt idx="7614">
                  <c:v>0.33561961505039906</c:v>
                </c:pt>
                <c:pt idx="7615">
                  <c:v>0.35592961841036624</c:v>
                </c:pt>
                <c:pt idx="7616">
                  <c:v>0.35701899648802538</c:v>
                </c:pt>
                <c:pt idx="7617">
                  <c:v>0.31568985702605162</c:v>
                </c:pt>
                <c:pt idx="7618">
                  <c:v>0.36744016337461954</c:v>
                </c:pt>
                <c:pt idx="7619">
                  <c:v>0.33531791743514799</c:v>
                </c:pt>
                <c:pt idx="7620">
                  <c:v>0.35686738178643618</c:v>
                </c:pt>
                <c:pt idx="7621">
                  <c:v>0.37712197157135446</c:v>
                </c:pt>
                <c:pt idx="7622">
                  <c:v>0.35975945834607709</c:v>
                </c:pt>
                <c:pt idx="7623">
                  <c:v>0.35531345635341838</c:v>
                </c:pt>
                <c:pt idx="7624">
                  <c:v>0.35050699319676665</c:v>
                </c:pt>
                <c:pt idx="7625">
                  <c:v>0.36875251871654424</c:v>
                </c:pt>
                <c:pt idx="7626">
                  <c:v>0.35601022988792247</c:v>
                </c:pt>
                <c:pt idx="7627">
                  <c:v>0.36383655774679075</c:v>
                </c:pt>
                <c:pt idx="7628">
                  <c:v>0.29322802312073054</c:v>
                </c:pt>
                <c:pt idx="7629">
                  <c:v>0.31152935734448667</c:v>
                </c:pt>
                <c:pt idx="7630">
                  <c:v>0.34509342790039033</c:v>
                </c:pt>
                <c:pt idx="7631">
                  <c:v>0.38576153112292816</c:v>
                </c:pt>
                <c:pt idx="7632">
                  <c:v>0.34595102581834064</c:v>
                </c:pt>
                <c:pt idx="7633">
                  <c:v>0.3966325481787743</c:v>
                </c:pt>
                <c:pt idx="7634">
                  <c:v>0.34588622781602146</c:v>
                </c:pt>
                <c:pt idx="7635">
                  <c:v>0.37133141257988456</c:v>
                </c:pt>
                <c:pt idx="7636">
                  <c:v>0.36120533636471136</c:v>
                </c:pt>
                <c:pt idx="7637">
                  <c:v>0.31120172950413538</c:v>
                </c:pt>
                <c:pt idx="7638">
                  <c:v>0.36818940541224804</c:v>
                </c:pt>
                <c:pt idx="7639">
                  <c:v>0.3175873339925836</c:v>
                </c:pt>
                <c:pt idx="7640">
                  <c:v>0.34414215417688115</c:v>
                </c:pt>
                <c:pt idx="7641">
                  <c:v>0.34107785042034477</c:v>
                </c:pt>
                <c:pt idx="7642">
                  <c:v>0.32601866331356666</c:v>
                </c:pt>
                <c:pt idx="7643">
                  <c:v>0.33548171747093031</c:v>
                </c:pt>
                <c:pt idx="7644">
                  <c:v>0.26133280253118357</c:v>
                </c:pt>
                <c:pt idx="7645">
                  <c:v>0.36083363658108358</c:v>
                </c:pt>
                <c:pt idx="7646">
                  <c:v>0.31681209530715992</c:v>
                </c:pt>
                <c:pt idx="7647">
                  <c:v>0.35804060749909572</c:v>
                </c:pt>
                <c:pt idx="7648">
                  <c:v>0.33621671653897178</c:v>
                </c:pt>
                <c:pt idx="7649">
                  <c:v>0.33094529898278224</c:v>
                </c:pt>
                <c:pt idx="7650">
                  <c:v>0.2810539356151231</c:v>
                </c:pt>
                <c:pt idx="7651">
                  <c:v>0.3588834515345406</c:v>
                </c:pt>
                <c:pt idx="7652">
                  <c:v>0.33154144570123828</c:v>
                </c:pt>
                <c:pt idx="7653">
                  <c:v>0.3244072609051194</c:v>
                </c:pt>
                <c:pt idx="7654">
                  <c:v>0.38150322322557711</c:v>
                </c:pt>
                <c:pt idx="7655">
                  <c:v>0.40367314134055005</c:v>
                </c:pt>
                <c:pt idx="7656">
                  <c:v>0.43174206089856099</c:v>
                </c:pt>
                <c:pt idx="7657">
                  <c:v>0.3678878199674121</c:v>
                </c:pt>
                <c:pt idx="7658">
                  <c:v>0.3398796766218527</c:v>
                </c:pt>
                <c:pt idx="7659">
                  <c:v>0.29182067090311725</c:v>
                </c:pt>
                <c:pt idx="7660">
                  <c:v>0.35944281823252205</c:v>
                </c:pt>
                <c:pt idx="7661">
                  <c:v>0.33812910669607532</c:v>
                </c:pt>
                <c:pt idx="7662">
                  <c:v>0.33818830068681338</c:v>
                </c:pt>
                <c:pt idx="7663">
                  <c:v>0.34616762484735358</c:v>
                </c:pt>
                <c:pt idx="7664">
                  <c:v>0.31651610919834611</c:v>
                </c:pt>
                <c:pt idx="7665">
                  <c:v>0.3424515686089713</c:v>
                </c:pt>
                <c:pt idx="7666">
                  <c:v>0.35769216302474938</c:v>
                </c:pt>
                <c:pt idx="7667">
                  <c:v>0.35415957753469313</c:v>
                </c:pt>
                <c:pt idx="7668">
                  <c:v>0.37035186275047999</c:v>
                </c:pt>
                <c:pt idx="7669">
                  <c:v>0.37998699880879466</c:v>
                </c:pt>
                <c:pt idx="7670">
                  <c:v>0.38796581538078651</c:v>
                </c:pt>
                <c:pt idx="7671">
                  <c:v>0.35341873359630194</c:v>
                </c:pt>
                <c:pt idx="7672">
                  <c:v>0.3588313264159721</c:v>
                </c:pt>
                <c:pt idx="7673">
                  <c:v>0.31059138921127982</c:v>
                </c:pt>
                <c:pt idx="7674">
                  <c:v>0.36290403355123968</c:v>
                </c:pt>
                <c:pt idx="7675">
                  <c:v>0.36351197006666369</c:v>
                </c:pt>
                <c:pt idx="7676">
                  <c:v>0.39918998835445013</c:v>
                </c:pt>
                <c:pt idx="7677">
                  <c:v>0.37196943768157426</c:v>
                </c:pt>
                <c:pt idx="7678">
                  <c:v>0.26310521592988567</c:v>
                </c:pt>
                <c:pt idx="7679">
                  <c:v>0.33748733174514367</c:v>
                </c:pt>
                <c:pt idx="7680">
                  <c:v>0.33913583151869858</c:v>
                </c:pt>
                <c:pt idx="7681">
                  <c:v>0.34349401294336851</c:v>
                </c:pt>
                <c:pt idx="7682">
                  <c:v>0.3148297194343766</c:v>
                </c:pt>
                <c:pt idx="7683">
                  <c:v>0.306352263904688</c:v>
                </c:pt>
                <c:pt idx="7684">
                  <c:v>0.36015680756298352</c:v>
                </c:pt>
                <c:pt idx="7685">
                  <c:v>0.360904274617315</c:v>
                </c:pt>
                <c:pt idx="7686">
                  <c:v>0.37445057402555576</c:v>
                </c:pt>
                <c:pt idx="7687">
                  <c:v>0.3675906435254907</c:v>
                </c:pt>
                <c:pt idx="7688">
                  <c:v>0.31983768874034391</c:v>
                </c:pt>
                <c:pt idx="7689">
                  <c:v>0.34857875617581591</c:v>
                </c:pt>
                <c:pt idx="7690">
                  <c:v>0.31429172703173863</c:v>
                </c:pt>
                <c:pt idx="7691">
                  <c:v>0.34941438641886041</c:v>
                </c:pt>
                <c:pt idx="7692">
                  <c:v>0.37151159946642587</c:v>
                </c:pt>
                <c:pt idx="7693">
                  <c:v>0.40616510216868412</c:v>
                </c:pt>
                <c:pt idx="7694">
                  <c:v>0.36376226829977215</c:v>
                </c:pt>
                <c:pt idx="7695">
                  <c:v>0.34949338420179982</c:v>
                </c:pt>
                <c:pt idx="7696">
                  <c:v>0.36187351470421825</c:v>
                </c:pt>
                <c:pt idx="7697">
                  <c:v>0.38419067046133643</c:v>
                </c:pt>
                <c:pt idx="7698">
                  <c:v>0.43456711361552691</c:v>
                </c:pt>
                <c:pt idx="7699">
                  <c:v>0.31401188230942917</c:v>
                </c:pt>
                <c:pt idx="7700">
                  <c:v>0.37062122063898062</c:v>
                </c:pt>
                <c:pt idx="7701">
                  <c:v>0.3407646745326518</c:v>
                </c:pt>
                <c:pt idx="7702">
                  <c:v>0.32722889383175041</c:v>
                </c:pt>
                <c:pt idx="7703">
                  <c:v>0.3600774877255053</c:v>
                </c:pt>
                <c:pt idx="7704">
                  <c:v>0.34270579800212353</c:v>
                </c:pt>
                <c:pt idx="7705">
                  <c:v>0.39017583026448993</c:v>
                </c:pt>
                <c:pt idx="7706">
                  <c:v>0.33942132525030538</c:v>
                </c:pt>
                <c:pt idx="7707">
                  <c:v>0.34798937424893678</c:v>
                </c:pt>
                <c:pt idx="7708">
                  <c:v>0.33473449252706572</c:v>
                </c:pt>
                <c:pt idx="7709">
                  <c:v>0.26473697791381895</c:v>
                </c:pt>
                <c:pt idx="7710">
                  <c:v>0.26488130002670512</c:v>
                </c:pt>
                <c:pt idx="7711">
                  <c:v>0.32168165475397759</c:v>
                </c:pt>
                <c:pt idx="7712">
                  <c:v>0.31939627859791375</c:v>
                </c:pt>
                <c:pt idx="7713">
                  <c:v>0.34130790063910499</c:v>
                </c:pt>
                <c:pt idx="7714">
                  <c:v>0.33949762942662204</c:v>
                </c:pt>
                <c:pt idx="7715">
                  <c:v>0.36582483531542004</c:v>
                </c:pt>
                <c:pt idx="7716">
                  <c:v>0.38286169071639736</c:v>
                </c:pt>
                <c:pt idx="7717">
                  <c:v>0.37327351697792222</c:v>
                </c:pt>
                <c:pt idx="7718">
                  <c:v>0.34556198581147862</c:v>
                </c:pt>
                <c:pt idx="7719">
                  <c:v>0.33473870763320607</c:v>
                </c:pt>
                <c:pt idx="7720">
                  <c:v>0.32069598544959566</c:v>
                </c:pt>
                <c:pt idx="7721">
                  <c:v>0.40175517441068626</c:v>
                </c:pt>
                <c:pt idx="7722">
                  <c:v>0.3303691929178213</c:v>
                </c:pt>
                <c:pt idx="7723">
                  <c:v>0.36166173890154535</c:v>
                </c:pt>
                <c:pt idx="7724">
                  <c:v>0.36292987588031506</c:v>
                </c:pt>
                <c:pt idx="7725">
                  <c:v>0.36227824709614459</c:v>
                </c:pt>
                <c:pt idx="7726">
                  <c:v>0.35634038669163159</c:v>
                </c:pt>
                <c:pt idx="7727">
                  <c:v>0.2985909224792529</c:v>
                </c:pt>
                <c:pt idx="7728">
                  <c:v>0.35767100867712237</c:v>
                </c:pt>
                <c:pt idx="7729">
                  <c:v>0.34992389708689042</c:v>
                </c:pt>
                <c:pt idx="7730">
                  <c:v>0.3459169830149566</c:v>
                </c:pt>
                <c:pt idx="7731">
                  <c:v>0.36606019978764259</c:v>
                </c:pt>
                <c:pt idx="7732">
                  <c:v>0.37519851778489099</c:v>
                </c:pt>
                <c:pt idx="7733">
                  <c:v>0.40866443458203799</c:v>
                </c:pt>
                <c:pt idx="7734">
                  <c:v>0.31411527635767361</c:v>
                </c:pt>
                <c:pt idx="7735">
                  <c:v>0.36431112919547481</c:v>
                </c:pt>
                <c:pt idx="7736">
                  <c:v>0.37758117548357883</c:v>
                </c:pt>
                <c:pt idx="7737">
                  <c:v>0.3923916097432178</c:v>
                </c:pt>
                <c:pt idx="7738">
                  <c:v>0.38688663060130285</c:v>
                </c:pt>
                <c:pt idx="7739">
                  <c:v>0.36246947124742851</c:v>
                </c:pt>
                <c:pt idx="7740">
                  <c:v>0.31814275019654115</c:v>
                </c:pt>
                <c:pt idx="7741">
                  <c:v>0.29666166103194846</c:v>
                </c:pt>
                <c:pt idx="7742">
                  <c:v>0.43740174510306595</c:v>
                </c:pt>
                <c:pt idx="7743">
                  <c:v>0.2666610678496309</c:v>
                </c:pt>
                <c:pt idx="7744">
                  <c:v>0.37336339312956762</c:v>
                </c:pt>
                <c:pt idx="7745">
                  <c:v>0.36670095342610332</c:v>
                </c:pt>
                <c:pt idx="7746">
                  <c:v>0.3173928266521166</c:v>
                </c:pt>
                <c:pt idx="7747">
                  <c:v>0.34334878620874937</c:v>
                </c:pt>
                <c:pt idx="7748">
                  <c:v>0.34151263404291626</c:v>
                </c:pt>
                <c:pt idx="7749">
                  <c:v>0.28624057290926963</c:v>
                </c:pt>
                <c:pt idx="7750">
                  <c:v>0.37484676358041458</c:v>
                </c:pt>
                <c:pt idx="7751">
                  <c:v>0.34297075778960323</c:v>
                </c:pt>
                <c:pt idx="7752">
                  <c:v>0.35207828186284512</c:v>
                </c:pt>
                <c:pt idx="7753">
                  <c:v>0.37136128139727059</c:v>
                </c:pt>
                <c:pt idx="7754">
                  <c:v>0.33005979173237376</c:v>
                </c:pt>
                <c:pt idx="7755">
                  <c:v>0.34554123611939103</c:v>
                </c:pt>
                <c:pt idx="7756">
                  <c:v>0.35289176812731293</c:v>
                </c:pt>
                <c:pt idx="7757">
                  <c:v>0.36814396965368806</c:v>
                </c:pt>
                <c:pt idx="7758">
                  <c:v>0.36496028042994993</c:v>
                </c:pt>
                <c:pt idx="7759">
                  <c:v>0.36440495490657299</c:v>
                </c:pt>
                <c:pt idx="7760">
                  <c:v>0.35311575297363523</c:v>
                </c:pt>
                <c:pt idx="7761">
                  <c:v>0.40432816028345714</c:v>
                </c:pt>
                <c:pt idx="7762">
                  <c:v>0.34263791150108996</c:v>
                </c:pt>
                <c:pt idx="7763">
                  <c:v>0.38574612125126984</c:v>
                </c:pt>
                <c:pt idx="7764">
                  <c:v>0.32228609443350842</c:v>
                </c:pt>
                <c:pt idx="7765">
                  <c:v>0.32400555740829279</c:v>
                </c:pt>
                <c:pt idx="7766">
                  <c:v>0.33793942133611898</c:v>
                </c:pt>
                <c:pt idx="7767">
                  <c:v>0.37620520259194118</c:v>
                </c:pt>
                <c:pt idx="7768">
                  <c:v>0.31087300845667282</c:v>
                </c:pt>
                <c:pt idx="7769">
                  <c:v>0.34449848351546403</c:v>
                </c:pt>
                <c:pt idx="7770">
                  <c:v>0.34834680232507947</c:v>
                </c:pt>
                <c:pt idx="7771">
                  <c:v>0.36450153565277421</c:v>
                </c:pt>
                <c:pt idx="7772">
                  <c:v>0.34868369842885438</c:v>
                </c:pt>
                <c:pt idx="7773">
                  <c:v>0.35927202692933174</c:v>
                </c:pt>
                <c:pt idx="7774">
                  <c:v>0.35185389833918046</c:v>
                </c:pt>
                <c:pt idx="7775">
                  <c:v>0.41117118891009824</c:v>
                </c:pt>
                <c:pt idx="7776">
                  <c:v>0.39461318815682711</c:v>
                </c:pt>
                <c:pt idx="7777">
                  <c:v>0.26844453261160978</c:v>
                </c:pt>
                <c:pt idx="7778">
                  <c:v>0.36675570554496156</c:v>
                </c:pt>
                <c:pt idx="7779">
                  <c:v>0.36922805242875018</c:v>
                </c:pt>
                <c:pt idx="7780">
                  <c:v>0.33854889824908879</c:v>
                </c:pt>
                <c:pt idx="7781">
                  <c:v>0.34353236938071219</c:v>
                </c:pt>
                <c:pt idx="7782">
                  <c:v>0.36486815488927415</c:v>
                </c:pt>
                <c:pt idx="7783">
                  <c:v>0.32579550075311559</c:v>
                </c:pt>
                <c:pt idx="7784">
                  <c:v>0.36119688058166266</c:v>
                </c:pt>
                <c:pt idx="7785">
                  <c:v>0.37843986263366403</c:v>
                </c:pt>
                <c:pt idx="7786">
                  <c:v>0.32459743949742326</c:v>
                </c:pt>
                <c:pt idx="7787">
                  <c:v>0.31889049815297033</c:v>
                </c:pt>
                <c:pt idx="7788">
                  <c:v>0.38959116500751562</c:v>
                </c:pt>
                <c:pt idx="7789">
                  <c:v>0.35369666983247772</c:v>
                </c:pt>
                <c:pt idx="7790">
                  <c:v>0.44024603126143763</c:v>
                </c:pt>
                <c:pt idx="7791">
                  <c:v>0.36699551363572575</c:v>
                </c:pt>
                <c:pt idx="7792">
                  <c:v>0.34594068603516398</c:v>
                </c:pt>
                <c:pt idx="7793">
                  <c:v>0.37611440073528535</c:v>
                </c:pt>
                <c:pt idx="7794">
                  <c:v>0.38072331171531393</c:v>
                </c:pt>
                <c:pt idx="7795">
                  <c:v>0.37046941107115333</c:v>
                </c:pt>
                <c:pt idx="7796">
                  <c:v>0.36653696011895825</c:v>
                </c:pt>
                <c:pt idx="7797">
                  <c:v>0.33474179632034701</c:v>
                </c:pt>
                <c:pt idx="7798">
                  <c:v>0.36964976903826835</c:v>
                </c:pt>
                <c:pt idx="7799">
                  <c:v>0.3176536095319768</c:v>
                </c:pt>
                <c:pt idx="7800">
                  <c:v>0.34838605771187126</c:v>
                </c:pt>
                <c:pt idx="7801">
                  <c:v>0.33290001898990512</c:v>
                </c:pt>
                <c:pt idx="7802">
                  <c:v>0.3205051105669775</c:v>
                </c:pt>
                <c:pt idx="7803">
                  <c:v>0.32146855001979285</c:v>
                </c:pt>
                <c:pt idx="7804">
                  <c:v>0.4069090005822375</c:v>
                </c:pt>
                <c:pt idx="7805">
                  <c:v>0.3781950118416052</c:v>
                </c:pt>
                <c:pt idx="7806">
                  <c:v>0.3507835131082217</c:v>
                </c:pt>
                <c:pt idx="7807">
                  <c:v>0.3555921318731779</c:v>
                </c:pt>
                <c:pt idx="7808">
                  <c:v>0.38864036543406671</c:v>
                </c:pt>
                <c:pt idx="7809">
                  <c:v>0.35638329564527771</c:v>
                </c:pt>
                <c:pt idx="7810">
                  <c:v>0.27023170771084115</c:v>
                </c:pt>
                <c:pt idx="7811">
                  <c:v>0.3791469972645955</c:v>
                </c:pt>
                <c:pt idx="7812">
                  <c:v>0.39684060021971107</c:v>
                </c:pt>
                <c:pt idx="7813">
                  <c:v>0.32518562401360152</c:v>
                </c:pt>
                <c:pt idx="7814">
                  <c:v>0.37514863528819836</c:v>
                </c:pt>
                <c:pt idx="7815">
                  <c:v>0.36735078598325316</c:v>
                </c:pt>
                <c:pt idx="7816">
                  <c:v>0.41368541608966392</c:v>
                </c:pt>
                <c:pt idx="7817">
                  <c:v>0.34682286040004151</c:v>
                </c:pt>
                <c:pt idx="7818">
                  <c:v>0.34586657214981537</c:v>
                </c:pt>
                <c:pt idx="7819">
                  <c:v>0.34555685948781018</c:v>
                </c:pt>
                <c:pt idx="7820">
                  <c:v>0.34115632705595239</c:v>
                </c:pt>
                <c:pt idx="7821">
                  <c:v>0.27062966666783578</c:v>
                </c:pt>
                <c:pt idx="7822">
                  <c:v>0.3039873493250162</c:v>
                </c:pt>
                <c:pt idx="7823">
                  <c:v>0.35675347512891048</c:v>
                </c:pt>
                <c:pt idx="7824">
                  <c:v>0.36221372990076262</c:v>
                </c:pt>
                <c:pt idx="7825">
                  <c:v>0.36920728814333803</c:v>
                </c:pt>
                <c:pt idx="7826">
                  <c:v>0.34770095019371411</c:v>
                </c:pt>
                <c:pt idx="7827">
                  <c:v>0.35181679602233723</c:v>
                </c:pt>
                <c:pt idx="7828">
                  <c:v>0.36727358046194208</c:v>
                </c:pt>
                <c:pt idx="7829">
                  <c:v>0.36903560113252848</c:v>
                </c:pt>
                <c:pt idx="7830">
                  <c:v>0.36867429217756015</c:v>
                </c:pt>
                <c:pt idx="7831">
                  <c:v>0.37280119800897227</c:v>
                </c:pt>
                <c:pt idx="7832">
                  <c:v>0.39230433586400365</c:v>
                </c:pt>
                <c:pt idx="7833">
                  <c:v>0.30152995645912561</c:v>
                </c:pt>
                <c:pt idx="7834">
                  <c:v>0.44310004900380562</c:v>
                </c:pt>
                <c:pt idx="7835">
                  <c:v>0.37240768840096883</c:v>
                </c:pt>
                <c:pt idx="7836">
                  <c:v>0.34854042503810273</c:v>
                </c:pt>
                <c:pt idx="7837">
                  <c:v>0.32819358149837452</c:v>
                </c:pt>
                <c:pt idx="7838">
                  <c:v>0.37887430763421481</c:v>
                </c:pt>
                <c:pt idx="7839">
                  <c:v>0.38169357753210542</c:v>
                </c:pt>
                <c:pt idx="7840">
                  <c:v>0.35573589723144644</c:v>
                </c:pt>
                <c:pt idx="7841">
                  <c:v>0.36473732511538975</c:v>
                </c:pt>
                <c:pt idx="7842">
                  <c:v>0.29145859782789479</c:v>
                </c:pt>
                <c:pt idx="7843">
                  <c:v>0.4094977505983971</c:v>
                </c:pt>
                <c:pt idx="7844">
                  <c:v>0.38387707898027773</c:v>
                </c:pt>
                <c:pt idx="7845">
                  <c:v>0.27202260673110712</c:v>
                </c:pt>
                <c:pt idx="7846">
                  <c:v>0.37260879338073094</c:v>
                </c:pt>
                <c:pt idx="7847">
                  <c:v>0.31541755263187454</c:v>
                </c:pt>
                <c:pt idx="7848">
                  <c:v>0.34237603043600101</c:v>
                </c:pt>
                <c:pt idx="7849">
                  <c:v>0.39907388102473057</c:v>
                </c:pt>
                <c:pt idx="7850">
                  <c:v>0.35124033054023479</c:v>
                </c:pt>
                <c:pt idx="7851">
                  <c:v>0.3357496410180093</c:v>
                </c:pt>
                <c:pt idx="7852">
                  <c:v>0.35322715814860389</c:v>
                </c:pt>
                <c:pt idx="7853">
                  <c:v>0.34758612867515154</c:v>
                </c:pt>
                <c:pt idx="7854">
                  <c:v>0.32851662376759705</c:v>
                </c:pt>
                <c:pt idx="7855">
                  <c:v>0.35748610252754137</c:v>
                </c:pt>
                <c:pt idx="7856">
                  <c:v>0.32992906745638312</c:v>
                </c:pt>
                <c:pt idx="7857">
                  <c:v>0.32362866248799804</c:v>
                </c:pt>
                <c:pt idx="7858">
                  <c:v>0.41620716767233606</c:v>
                </c:pt>
                <c:pt idx="7859">
                  <c:v>0.39154449936313535</c:v>
                </c:pt>
                <c:pt idx="7860">
                  <c:v>0.37108056882295631</c:v>
                </c:pt>
                <c:pt idx="7861">
                  <c:v>0.32480722125876293</c:v>
                </c:pt>
                <c:pt idx="7862">
                  <c:v>0.38155646026932516</c:v>
                </c:pt>
                <c:pt idx="7863">
                  <c:v>0.3820989798199057</c:v>
                </c:pt>
                <c:pt idx="7864">
                  <c:v>0.32120651085119384</c:v>
                </c:pt>
                <c:pt idx="7865">
                  <c:v>0.37166592193907061</c:v>
                </c:pt>
                <c:pt idx="7866">
                  <c:v>0.36968579029373277</c:v>
                </c:pt>
                <c:pt idx="7867">
                  <c:v>0.37020956022423573</c:v>
                </c:pt>
                <c:pt idx="7868">
                  <c:v>0.37081698084914277</c:v>
                </c:pt>
                <c:pt idx="7869">
                  <c:v>0.32809493577687654</c:v>
                </c:pt>
                <c:pt idx="7870">
                  <c:v>0.35912043548401501</c:v>
                </c:pt>
                <c:pt idx="7871">
                  <c:v>0.37513936936436493</c:v>
                </c:pt>
                <c:pt idx="7872">
                  <c:v>0.35988909597925006</c:v>
                </c:pt>
                <c:pt idx="7873">
                  <c:v>0.36516557235606967</c:v>
                </c:pt>
                <c:pt idx="7874">
                  <c:v>0.34910740575373611</c:v>
                </c:pt>
                <c:pt idx="7875">
                  <c:v>0.3391367127490762</c:v>
                </c:pt>
                <c:pt idx="7876">
                  <c:v>0.32379685492263421</c:v>
                </c:pt>
                <c:pt idx="7877">
                  <c:v>0.3443853062952455</c:v>
                </c:pt>
                <c:pt idx="7878">
                  <c:v>0.3549613696529878</c:v>
                </c:pt>
                <c:pt idx="7879">
                  <c:v>0.3950262061871555</c:v>
                </c:pt>
                <c:pt idx="7880">
                  <c:v>0.35091539718435921</c:v>
                </c:pt>
                <c:pt idx="7881">
                  <c:v>0.37895287228692243</c:v>
                </c:pt>
                <c:pt idx="7882">
                  <c:v>0.27381724344213609</c:v>
                </c:pt>
                <c:pt idx="7883">
                  <c:v>0.44596387627116407</c:v>
                </c:pt>
                <c:pt idx="7884">
                  <c:v>0.3511480549570446</c:v>
                </c:pt>
                <c:pt idx="7885">
                  <c:v>0.36040669437961736</c:v>
                </c:pt>
                <c:pt idx="7886">
                  <c:v>0.3506923069385644</c:v>
                </c:pt>
                <c:pt idx="7887">
                  <c:v>0.38164317889724364</c:v>
                </c:pt>
                <c:pt idx="7888">
                  <c:v>0.40131306604722433</c:v>
                </c:pt>
                <c:pt idx="7889">
                  <c:v>0.41209446631377822</c:v>
                </c:pt>
                <c:pt idx="7890">
                  <c:v>0.34962020151888562</c:v>
                </c:pt>
                <c:pt idx="7891">
                  <c:v>0.37559920620506532</c:v>
                </c:pt>
                <c:pt idx="7892">
                  <c:v>0.38495976950624744</c:v>
                </c:pt>
                <c:pt idx="7893">
                  <c:v>0.3556777807855413</c:v>
                </c:pt>
                <c:pt idx="7894">
                  <c:v>0.37313044287969471</c:v>
                </c:pt>
                <c:pt idx="7895">
                  <c:v>0.37557810587922347</c:v>
                </c:pt>
                <c:pt idx="7896">
                  <c:v>0.38704257505750972</c:v>
                </c:pt>
                <c:pt idx="7897">
                  <c:v>0.41873649583215933</c:v>
                </c:pt>
                <c:pt idx="7898">
                  <c:v>0.35410412339908753</c:v>
                </c:pt>
                <c:pt idx="7899">
                  <c:v>0.33860872427154864</c:v>
                </c:pt>
                <c:pt idx="7900">
                  <c:v>0.37296505622596859</c:v>
                </c:pt>
                <c:pt idx="7901">
                  <c:v>0.36829247657111785</c:v>
                </c:pt>
                <c:pt idx="7902">
                  <c:v>0.37413165244438468</c:v>
                </c:pt>
                <c:pt idx="7903">
                  <c:v>0.37210482723572164</c:v>
                </c:pt>
                <c:pt idx="7904">
                  <c:v>0.35963554523091917</c:v>
                </c:pt>
                <c:pt idx="7905">
                  <c:v>0.39445860022902374</c:v>
                </c:pt>
                <c:pt idx="7906">
                  <c:v>0.33240213585984624</c:v>
                </c:pt>
                <c:pt idx="7907">
                  <c:v>0.37748396449530713</c:v>
                </c:pt>
                <c:pt idx="7908">
                  <c:v>0.32676356765190506</c:v>
                </c:pt>
                <c:pt idx="7909">
                  <c:v>0.38506123024915101</c:v>
                </c:pt>
                <c:pt idx="7910">
                  <c:v>0.27561563180000198</c:v>
                </c:pt>
                <c:pt idx="7911">
                  <c:v>0.37307792973715981</c:v>
                </c:pt>
                <c:pt idx="7912">
                  <c:v>0.34622026716070547</c:v>
                </c:pt>
                <c:pt idx="7913">
                  <c:v>0.33101409930321585</c:v>
                </c:pt>
                <c:pt idx="7914">
                  <c:v>0.38493122684395459</c:v>
                </c:pt>
                <c:pt idx="7915">
                  <c:v>0.3094177207169434</c:v>
                </c:pt>
                <c:pt idx="7916">
                  <c:v>0.3281588682550598</c:v>
                </c:pt>
                <c:pt idx="7917">
                  <c:v>0.36129235780986524</c:v>
                </c:pt>
                <c:pt idx="7918">
                  <c:v>0.30642586148215079</c:v>
                </c:pt>
                <c:pt idx="7919">
                  <c:v>0.36812763221859579</c:v>
                </c:pt>
                <c:pt idx="7920">
                  <c:v>0.39775683983633092</c:v>
                </c:pt>
                <c:pt idx="7921">
                  <c:v>0.35165910286248875</c:v>
                </c:pt>
                <c:pt idx="7922">
                  <c:v>0.3324537083295</c:v>
                </c:pt>
                <c:pt idx="7923">
                  <c:v>0.40355819114909225</c:v>
                </c:pt>
                <c:pt idx="7924">
                  <c:v>0.35376362825206648</c:v>
                </c:pt>
                <c:pt idx="7925">
                  <c:v>0.32477410499316389</c:v>
                </c:pt>
                <c:pt idx="7926">
                  <c:v>0.44883759204759865</c:v>
                </c:pt>
                <c:pt idx="7927">
                  <c:v>0.35236051259019618</c:v>
                </c:pt>
                <c:pt idx="7928">
                  <c:v>0.31998615343520637</c:v>
                </c:pt>
                <c:pt idx="7929">
                  <c:v>0.37518524974793666</c:v>
                </c:pt>
                <c:pt idx="7930">
                  <c:v>0.33408255496423728</c:v>
                </c:pt>
                <c:pt idx="7931">
                  <c:v>0.4146992044094569</c:v>
                </c:pt>
                <c:pt idx="7932">
                  <c:v>0.38442108049917728</c:v>
                </c:pt>
                <c:pt idx="7933">
                  <c:v>0.35811751190057811</c:v>
                </c:pt>
                <c:pt idx="7934">
                  <c:v>0.34762645736423142</c:v>
                </c:pt>
                <c:pt idx="7935">
                  <c:v>0.36266332437212101</c:v>
                </c:pt>
                <c:pt idx="7936">
                  <c:v>0.36340929847374909</c:v>
                </c:pt>
                <c:pt idx="7937">
                  <c:v>0.27656303171451596</c:v>
                </c:pt>
                <c:pt idx="7938">
                  <c:v>0.35414192266051053</c:v>
                </c:pt>
                <c:pt idx="7939">
                  <c:v>0.35813542491893885</c:v>
                </c:pt>
                <c:pt idx="7940">
                  <c:v>0.37511854872885297</c:v>
                </c:pt>
                <c:pt idx="7941">
                  <c:v>0.42127345337342526</c:v>
                </c:pt>
                <c:pt idx="7942">
                  <c:v>0.29670837354382795</c:v>
                </c:pt>
                <c:pt idx="7943">
                  <c:v>0.38277416269801562</c:v>
                </c:pt>
                <c:pt idx="7944">
                  <c:v>0.37880270593823234</c:v>
                </c:pt>
                <c:pt idx="7945">
                  <c:v>0.36407555719305157</c:v>
                </c:pt>
                <c:pt idx="7946">
                  <c:v>0.37855778715616673</c:v>
                </c:pt>
                <c:pt idx="7947">
                  <c:v>0.37453073466725961</c:v>
                </c:pt>
                <c:pt idx="7948">
                  <c:v>0.27741778594755734</c:v>
                </c:pt>
                <c:pt idx="7949">
                  <c:v>0.37660452574135622</c:v>
                </c:pt>
                <c:pt idx="7950">
                  <c:v>0.38823854732945251</c:v>
                </c:pt>
                <c:pt idx="7951">
                  <c:v>0.35697750612879914</c:v>
                </c:pt>
                <c:pt idx="7952">
                  <c:v>0.34355418729113052</c:v>
                </c:pt>
                <c:pt idx="7953">
                  <c:v>0.37983502322532614</c:v>
                </c:pt>
                <c:pt idx="7954">
                  <c:v>0.35457926848182114</c:v>
                </c:pt>
                <c:pt idx="7955">
                  <c:v>0.34147733625739596</c:v>
                </c:pt>
                <c:pt idx="7956">
                  <c:v>0.39021989926754685</c:v>
                </c:pt>
                <c:pt idx="7957">
                  <c:v>0.39738274632935872</c:v>
                </c:pt>
                <c:pt idx="7958">
                  <c:v>0.35370285781892491</c:v>
                </c:pt>
                <c:pt idx="7959">
                  <c:v>0.40580929258295645</c:v>
                </c:pt>
                <c:pt idx="7960">
                  <c:v>0.37595596692652133</c:v>
                </c:pt>
                <c:pt idx="7961">
                  <c:v>0.32873128241793537</c:v>
                </c:pt>
                <c:pt idx="7962">
                  <c:v>0.38803382972657996</c:v>
                </c:pt>
                <c:pt idx="7963">
                  <c:v>0.37724501614785261</c:v>
                </c:pt>
                <c:pt idx="7964">
                  <c:v>0.37186247170410813</c:v>
                </c:pt>
                <c:pt idx="7965">
                  <c:v>0.32990991283621163</c:v>
                </c:pt>
                <c:pt idx="7966">
                  <c:v>0.40049630152472354</c:v>
                </c:pt>
                <c:pt idx="7967">
                  <c:v>0.33394318532510947</c:v>
                </c:pt>
                <c:pt idx="7968">
                  <c:v>0.35638719811137409</c:v>
                </c:pt>
                <c:pt idx="7969">
                  <c:v>0.41731202227469116</c:v>
                </c:pt>
                <c:pt idx="7970">
                  <c:v>0.37109998859971083</c:v>
                </c:pt>
                <c:pt idx="7971">
                  <c:v>0.36355302022018099</c:v>
                </c:pt>
                <c:pt idx="7972">
                  <c:v>0.37727748911028069</c:v>
                </c:pt>
                <c:pt idx="7973">
                  <c:v>0.4517212763758906</c:v>
                </c:pt>
                <c:pt idx="7974">
                  <c:v>0.38831943153693116</c:v>
                </c:pt>
                <c:pt idx="7975">
                  <c:v>0.38720807933013318</c:v>
                </c:pt>
                <c:pt idx="7976">
                  <c:v>0.36060013501492522</c:v>
                </c:pt>
                <c:pt idx="7977">
                  <c:v>0.33152359735940679</c:v>
                </c:pt>
                <c:pt idx="7978">
                  <c:v>0.27922372021489955</c:v>
                </c:pt>
                <c:pt idx="7979">
                  <c:v>0.42381809373863161</c:v>
                </c:pt>
                <c:pt idx="7980">
                  <c:v>0.35008177480008662</c:v>
                </c:pt>
                <c:pt idx="7981">
                  <c:v>0.35562599467871242</c:v>
                </c:pt>
                <c:pt idx="7982">
                  <c:v>0.33663134922628951</c:v>
                </c:pt>
                <c:pt idx="7983">
                  <c:v>0.36128531688310361</c:v>
                </c:pt>
                <c:pt idx="7984">
                  <c:v>0.36511560156165224</c:v>
                </c:pt>
                <c:pt idx="7985">
                  <c:v>0.35087988029587192</c:v>
                </c:pt>
                <c:pt idx="7986">
                  <c:v>0.37696355650159719</c:v>
                </c:pt>
                <c:pt idx="7987">
                  <c:v>0.37908458848814308</c:v>
                </c:pt>
                <c:pt idx="7988">
                  <c:v>0.35738062647926694</c:v>
                </c:pt>
                <c:pt idx="7989">
                  <c:v>0.3821925858483991</c:v>
                </c:pt>
                <c:pt idx="7990">
                  <c:v>0.32835651922591214</c:v>
                </c:pt>
                <c:pt idx="7991">
                  <c:v>0.36694403484560667</c:v>
                </c:pt>
                <c:pt idx="7992">
                  <c:v>0.36622093264911376</c:v>
                </c:pt>
                <c:pt idx="7993">
                  <c:v>0.33640886705552975</c:v>
                </c:pt>
                <c:pt idx="7994">
                  <c:v>0.35575149177285353</c:v>
                </c:pt>
                <c:pt idx="7995">
                  <c:v>0.38154791904651209</c:v>
                </c:pt>
                <c:pt idx="7996">
                  <c:v>0.38201828931681081</c:v>
                </c:pt>
                <c:pt idx="7997">
                  <c:v>0.40806640699640362</c:v>
                </c:pt>
                <c:pt idx="7998">
                  <c:v>0.37930976907710295</c:v>
                </c:pt>
                <c:pt idx="7999">
                  <c:v>0.35986054962768765</c:v>
                </c:pt>
                <c:pt idx="8000">
                  <c:v>0.34435554554561171</c:v>
                </c:pt>
                <c:pt idx="8001">
                  <c:v>0.33825616807782799</c:v>
                </c:pt>
                <c:pt idx="8002">
                  <c:v>0.39153002154867533</c:v>
                </c:pt>
                <c:pt idx="8003">
                  <c:v>0.40031701708409778</c:v>
                </c:pt>
                <c:pt idx="8004">
                  <c:v>0.39340915249501912</c:v>
                </c:pt>
                <c:pt idx="8005">
                  <c:v>0.38661268009719729</c:v>
                </c:pt>
                <c:pt idx="8006">
                  <c:v>0.36776021283402038</c:v>
                </c:pt>
                <c:pt idx="8007">
                  <c:v>0.37944190845758441</c:v>
                </c:pt>
                <c:pt idx="8008">
                  <c:v>0.37884374525309344</c:v>
                </c:pt>
                <c:pt idx="8009">
                  <c:v>0.32457907488067911</c:v>
                </c:pt>
                <c:pt idx="8010">
                  <c:v>0.31134968986828804</c:v>
                </c:pt>
                <c:pt idx="8011">
                  <c:v>0.39101686062553526</c:v>
                </c:pt>
                <c:pt idx="8012">
                  <c:v>0.40324465683047889</c:v>
                </c:pt>
                <c:pt idx="8013">
                  <c:v>0.28103344911987149</c:v>
                </c:pt>
                <c:pt idx="8014">
                  <c:v>0.41993297801606388</c:v>
                </c:pt>
                <c:pt idx="8015">
                  <c:v>0.3590188184590371</c:v>
                </c:pt>
                <c:pt idx="8016">
                  <c:v>0.31488246795949504</c:v>
                </c:pt>
                <c:pt idx="8017">
                  <c:v>0.35848391964846399</c:v>
                </c:pt>
                <c:pt idx="8018">
                  <c:v>0.45461501037346763</c:v>
                </c:pt>
                <c:pt idx="8019">
                  <c:v>0.36307195611163007</c:v>
                </c:pt>
                <c:pt idx="8020">
                  <c:v>0.33688226573949065</c:v>
                </c:pt>
                <c:pt idx="8021">
                  <c:v>0.33306778637562373</c:v>
                </c:pt>
                <c:pt idx="8022">
                  <c:v>0.42637047101660885</c:v>
                </c:pt>
                <c:pt idx="8023">
                  <c:v>0.37408272181406604</c:v>
                </c:pt>
                <c:pt idx="8024">
                  <c:v>0.39000424320721444</c:v>
                </c:pt>
                <c:pt idx="8025">
                  <c:v>0.37544744977004618</c:v>
                </c:pt>
                <c:pt idx="8026">
                  <c:v>0.34799447098863723</c:v>
                </c:pt>
                <c:pt idx="8027">
                  <c:v>0.37940333719163744</c:v>
                </c:pt>
                <c:pt idx="8028">
                  <c:v>0.35780503038288641</c:v>
                </c:pt>
                <c:pt idx="8029">
                  <c:v>0.38455669313395502</c:v>
                </c:pt>
                <c:pt idx="8030">
                  <c:v>0.3815718879253584</c:v>
                </c:pt>
                <c:pt idx="8031">
                  <c:v>0.39172119634166874</c:v>
                </c:pt>
                <c:pt idx="8032">
                  <c:v>0.3813795358134035</c:v>
                </c:pt>
                <c:pt idx="8033">
                  <c:v>0.41032957143630372</c:v>
                </c:pt>
                <c:pt idx="8034">
                  <c:v>0.3019902760246172</c:v>
                </c:pt>
                <c:pt idx="8035">
                  <c:v>0.33490151695477016</c:v>
                </c:pt>
                <c:pt idx="8036">
                  <c:v>0.36446488027692708</c:v>
                </c:pt>
                <c:pt idx="8037">
                  <c:v>0.36748850371749686</c:v>
                </c:pt>
                <c:pt idx="8038">
                  <c:v>0.35890395580381879</c:v>
                </c:pt>
                <c:pt idx="8039">
                  <c:v>0.35414567686779069</c:v>
                </c:pt>
                <c:pt idx="8040">
                  <c:v>0.28253757876201957</c:v>
                </c:pt>
                <c:pt idx="8041">
                  <c:v>0.36063161020382145</c:v>
                </c:pt>
                <c:pt idx="8042">
                  <c:v>0.38161183819618555</c:v>
                </c:pt>
                <c:pt idx="8043">
                  <c:v>0.38454858461402153</c:v>
                </c:pt>
                <c:pt idx="8044">
                  <c:v>0.28284698736859643</c:v>
                </c:pt>
                <c:pt idx="8045">
                  <c:v>0.3627533258645656</c:v>
                </c:pt>
                <c:pt idx="8046">
                  <c:v>0.3336941198558015</c:v>
                </c:pt>
                <c:pt idx="8047">
                  <c:v>0.35396072319219818</c:v>
                </c:pt>
                <c:pt idx="8048">
                  <c:v>0.34724342178099454</c:v>
                </c:pt>
                <c:pt idx="8049">
                  <c:v>0.37049343921945876</c:v>
                </c:pt>
                <c:pt idx="8050">
                  <c:v>0.36895600296151237</c:v>
                </c:pt>
                <c:pt idx="8051">
                  <c:v>0.38524605969968195</c:v>
                </c:pt>
                <c:pt idx="8052">
                  <c:v>0.36979339689800617</c:v>
                </c:pt>
                <c:pt idx="8053">
                  <c:v>0.40326149305116782</c:v>
                </c:pt>
                <c:pt idx="8054">
                  <c:v>0.3319538834384575</c:v>
                </c:pt>
                <c:pt idx="8055">
                  <c:v>0.39483430451148793</c:v>
                </c:pt>
                <c:pt idx="8056">
                  <c:v>0.39661043721187472</c:v>
                </c:pt>
                <c:pt idx="8057">
                  <c:v>0.42256213046681773</c:v>
                </c:pt>
                <c:pt idx="8058">
                  <c:v>0.40600197220807072</c:v>
                </c:pt>
                <c:pt idx="8059">
                  <c:v>0.38174133924749781</c:v>
                </c:pt>
                <c:pt idx="8060">
                  <c:v>0.34088143892876099</c:v>
                </c:pt>
                <c:pt idx="8061">
                  <c:v>0.39401040653500441</c:v>
                </c:pt>
                <c:pt idx="8062">
                  <c:v>0.34038227767424145</c:v>
                </c:pt>
                <c:pt idx="8063">
                  <c:v>0.36165854396293351</c:v>
                </c:pt>
                <c:pt idx="8064">
                  <c:v>0.36555093382509934</c:v>
                </c:pt>
                <c:pt idx="8065">
                  <c:v>0.42893063995081371</c:v>
                </c:pt>
                <c:pt idx="8066">
                  <c:v>0.35986349958389002</c:v>
                </c:pt>
                <c:pt idx="8067">
                  <c:v>0.45751887624871801</c:v>
                </c:pt>
                <c:pt idx="8068">
                  <c:v>0.38345434391713284</c:v>
                </c:pt>
                <c:pt idx="8069">
                  <c:v>0.38185012173581701</c:v>
                </c:pt>
                <c:pt idx="8070">
                  <c:v>0.38692738633198553</c:v>
                </c:pt>
                <c:pt idx="8071">
                  <c:v>0.39280964088647663</c:v>
                </c:pt>
                <c:pt idx="8072">
                  <c:v>0.37146081340858939</c:v>
                </c:pt>
                <c:pt idx="8073">
                  <c:v>0.39046860138847495</c:v>
                </c:pt>
                <c:pt idx="8074">
                  <c:v>0.33983141362000263</c:v>
                </c:pt>
                <c:pt idx="8075">
                  <c:v>0.38406647188258947</c:v>
                </c:pt>
                <c:pt idx="8076">
                  <c:v>0.41259882335321141</c:v>
                </c:pt>
                <c:pt idx="8077">
                  <c:v>0.37707591339527885</c:v>
                </c:pt>
                <c:pt idx="8078">
                  <c:v>0.34245011636912021</c:v>
                </c:pt>
                <c:pt idx="8079">
                  <c:v>0.33623727817911597</c:v>
                </c:pt>
                <c:pt idx="8080">
                  <c:v>0.28466434985604427</c:v>
                </c:pt>
                <c:pt idx="8081">
                  <c:v>0.38378731009290062</c:v>
                </c:pt>
                <c:pt idx="8082">
                  <c:v>0.36240643865526712</c:v>
                </c:pt>
                <c:pt idx="8083">
                  <c:v>0.37904755256431055</c:v>
                </c:pt>
                <c:pt idx="8084">
                  <c:v>0.39513664530540721</c:v>
                </c:pt>
                <c:pt idx="8085">
                  <c:v>0.32919658809311669</c:v>
                </c:pt>
                <c:pt idx="8086">
                  <c:v>0.36765629933756172</c:v>
                </c:pt>
                <c:pt idx="8087">
                  <c:v>0.38755986816798782</c:v>
                </c:pt>
                <c:pt idx="8088">
                  <c:v>0.36219450153869287</c:v>
                </c:pt>
                <c:pt idx="8089">
                  <c:v>0.33829273748048266</c:v>
                </c:pt>
                <c:pt idx="8090">
                  <c:v>0.36565590789164937</c:v>
                </c:pt>
                <c:pt idx="8091">
                  <c:v>0.35742395062497545</c:v>
                </c:pt>
                <c:pt idx="8092">
                  <c:v>0.36192692558933676</c:v>
                </c:pt>
                <c:pt idx="8093">
                  <c:v>0.36389497712630348</c:v>
                </c:pt>
                <c:pt idx="8094">
                  <c:v>0.35014103569500532</c:v>
                </c:pt>
                <c:pt idx="8095">
                  <c:v>0.31630176497986895</c:v>
                </c:pt>
                <c:pt idx="8096">
                  <c:v>0.42519953919639075</c:v>
                </c:pt>
                <c:pt idx="8097">
                  <c:v>0.40621625594249372</c:v>
                </c:pt>
                <c:pt idx="8098">
                  <c:v>0.385534221233994</c:v>
                </c:pt>
                <c:pt idx="8099">
                  <c:v>0.40876831499994137</c:v>
                </c:pt>
                <c:pt idx="8100">
                  <c:v>0.35245782093945877</c:v>
                </c:pt>
                <c:pt idx="8101">
                  <c:v>0.36803711435536046</c:v>
                </c:pt>
                <c:pt idx="8102">
                  <c:v>0.43149865594779035</c:v>
                </c:pt>
                <c:pt idx="8103">
                  <c:v>0.38848612211234435</c:v>
                </c:pt>
                <c:pt idx="8104">
                  <c:v>0.36430643004290869</c:v>
                </c:pt>
                <c:pt idx="8105">
                  <c:v>0.37144218093738035</c:v>
                </c:pt>
                <c:pt idx="8106">
                  <c:v>0.38464882452413884</c:v>
                </c:pt>
                <c:pt idx="8107">
                  <c:v>0.38930470717826215</c:v>
                </c:pt>
                <c:pt idx="8108">
                  <c:v>0.41487420060585262</c:v>
                </c:pt>
                <c:pt idx="8109">
                  <c:v>0.38430395568411796</c:v>
                </c:pt>
                <c:pt idx="8110">
                  <c:v>0.39982385750125665</c:v>
                </c:pt>
                <c:pt idx="8111">
                  <c:v>0.39701455227660559</c:v>
                </c:pt>
                <c:pt idx="8112">
                  <c:v>0.39815151039388597</c:v>
                </c:pt>
                <c:pt idx="8113">
                  <c:v>0.37405764816446346</c:v>
                </c:pt>
                <c:pt idx="8114">
                  <c:v>0.46043295731766526</c:v>
                </c:pt>
                <c:pt idx="8115">
                  <c:v>0.37338085621102479</c:v>
                </c:pt>
                <c:pt idx="8116">
                  <c:v>0.38656838878506178</c:v>
                </c:pt>
                <c:pt idx="8117">
                  <c:v>0.28648555166663353</c:v>
                </c:pt>
                <c:pt idx="8118">
                  <c:v>0.32038203681968663</c:v>
                </c:pt>
                <c:pt idx="8119">
                  <c:v>0.39562434207518571</c:v>
                </c:pt>
                <c:pt idx="8120">
                  <c:v>0.3578572856894624</c:v>
                </c:pt>
                <c:pt idx="8121">
                  <c:v>0.33556633017309451</c:v>
                </c:pt>
                <c:pt idx="8122">
                  <c:v>0.37281373453842204</c:v>
                </c:pt>
                <c:pt idx="8123">
                  <c:v>0.38596835625931036</c:v>
                </c:pt>
                <c:pt idx="8124">
                  <c:v>0.34279070322969879</c:v>
                </c:pt>
                <c:pt idx="8125">
                  <c:v>0.38007964611205852</c:v>
                </c:pt>
                <c:pt idx="8126">
                  <c:v>0.34437412182607796</c:v>
                </c:pt>
                <c:pt idx="8127">
                  <c:v>0.33941847974768696</c:v>
                </c:pt>
                <c:pt idx="8128">
                  <c:v>0.37517751390939919</c:v>
                </c:pt>
                <c:pt idx="8129">
                  <c:v>0.34515262741465813</c:v>
                </c:pt>
                <c:pt idx="8130">
                  <c:v>0.30730469418763495</c:v>
                </c:pt>
                <c:pt idx="8131">
                  <c:v>0.39434210686325605</c:v>
                </c:pt>
                <c:pt idx="8132">
                  <c:v>0.36399533489370445</c:v>
                </c:pt>
                <c:pt idx="8133">
                  <c:v>0.33868571603030151</c:v>
                </c:pt>
                <c:pt idx="8134">
                  <c:v>0.38761919589772248</c:v>
                </c:pt>
                <c:pt idx="8135">
                  <c:v>0.42784526452015481</c:v>
                </c:pt>
                <c:pt idx="8136">
                  <c:v>0.39856590456201274</c:v>
                </c:pt>
                <c:pt idx="8137">
                  <c:v>0.39058185528040623</c:v>
                </c:pt>
                <c:pt idx="8138">
                  <c:v>0.43407457508580677</c:v>
                </c:pt>
                <c:pt idx="8139">
                  <c:v>0.37053054449263007</c:v>
                </c:pt>
                <c:pt idx="8140">
                  <c:v>0.4171557414656894</c:v>
                </c:pt>
                <c:pt idx="8141">
                  <c:v>0.382662924462562</c:v>
                </c:pt>
                <c:pt idx="8142">
                  <c:v>0.34666461425456707</c:v>
                </c:pt>
                <c:pt idx="8143">
                  <c:v>0.37085967292110916</c:v>
                </c:pt>
                <c:pt idx="8144">
                  <c:v>0.36856836985784303</c:v>
                </c:pt>
                <c:pt idx="8145">
                  <c:v>0.28832414143175145</c:v>
                </c:pt>
                <c:pt idx="8146">
                  <c:v>0.39168869789966315</c:v>
                </c:pt>
                <c:pt idx="8147">
                  <c:v>0.41154375344841437</c:v>
                </c:pt>
                <c:pt idx="8148">
                  <c:v>0.40918138864042469</c:v>
                </c:pt>
                <c:pt idx="8149">
                  <c:v>0.35304845911807115</c:v>
                </c:pt>
                <c:pt idx="8150">
                  <c:v>0.38676488514421309</c:v>
                </c:pt>
                <c:pt idx="8151">
                  <c:v>0.36634700737550685</c:v>
                </c:pt>
                <c:pt idx="8152">
                  <c:v>0.36696253287914582</c:v>
                </c:pt>
                <c:pt idx="8153">
                  <c:v>0.36549773926957146</c:v>
                </c:pt>
                <c:pt idx="8154">
                  <c:v>0.38815500915519618</c:v>
                </c:pt>
                <c:pt idx="8155">
                  <c:v>0.36071480690326113</c:v>
                </c:pt>
                <c:pt idx="8156">
                  <c:v>0.36717083229137654</c:v>
                </c:pt>
                <c:pt idx="8157">
                  <c:v>0.28855383585811351</c:v>
                </c:pt>
                <c:pt idx="8158">
                  <c:v>0.38907768766045453</c:v>
                </c:pt>
                <c:pt idx="8159">
                  <c:v>0.38756627779550301</c:v>
                </c:pt>
                <c:pt idx="8160">
                  <c:v>0.34169737145738133</c:v>
                </c:pt>
                <c:pt idx="8161">
                  <c:v>0.46335733802102119</c:v>
                </c:pt>
                <c:pt idx="8162">
                  <c:v>0.39173858327168776</c:v>
                </c:pt>
                <c:pt idx="8163">
                  <c:v>0.40002938392201209</c:v>
                </c:pt>
                <c:pt idx="8164">
                  <c:v>0.3984484174443777</c:v>
                </c:pt>
                <c:pt idx="8165">
                  <c:v>0.40304951908203401</c:v>
                </c:pt>
                <c:pt idx="8166">
                  <c:v>0.40148175522889562</c:v>
                </c:pt>
                <c:pt idx="8167">
                  <c:v>0.36606875427492463</c:v>
                </c:pt>
                <c:pt idx="8168">
                  <c:v>0.37763680073226968</c:v>
                </c:pt>
                <c:pt idx="8169">
                  <c:v>0.38970929633284485</c:v>
                </c:pt>
                <c:pt idx="8170">
                  <c:v>0.33383897141652863</c:v>
                </c:pt>
                <c:pt idx="8171">
                  <c:v>0.37698345222872937</c:v>
                </c:pt>
                <c:pt idx="8172">
                  <c:v>0.37541424085349517</c:v>
                </c:pt>
                <c:pt idx="8173">
                  <c:v>0.38309400398477733</c:v>
                </c:pt>
                <c:pt idx="8174">
                  <c:v>0.34576021003418544</c:v>
                </c:pt>
                <c:pt idx="8175">
                  <c:v>0.339193994659165</c:v>
                </c:pt>
                <c:pt idx="8176">
                  <c:v>0.35694450040292192</c:v>
                </c:pt>
                <c:pt idx="8177">
                  <c:v>0.29015309662818461</c:v>
                </c:pt>
                <c:pt idx="8178">
                  <c:v>0.37668897222768966</c:v>
                </c:pt>
                <c:pt idx="8179">
                  <c:v>0.36177163921406263</c:v>
                </c:pt>
                <c:pt idx="8180">
                  <c:v>0.41944348462157538</c:v>
                </c:pt>
                <c:pt idx="8181">
                  <c:v>0.43049936750936174</c:v>
                </c:pt>
                <c:pt idx="8182">
                  <c:v>0.34261148419280013</c:v>
                </c:pt>
                <c:pt idx="8183">
                  <c:v>0.43665845412366827</c:v>
                </c:pt>
                <c:pt idx="8184">
                  <c:v>0.39407940121961238</c:v>
                </c:pt>
                <c:pt idx="8185">
                  <c:v>0.37303127162367206</c:v>
                </c:pt>
                <c:pt idx="8186">
                  <c:v>0.32128241991044981</c:v>
                </c:pt>
                <c:pt idx="8187">
                  <c:v>0.39034730159204284</c:v>
                </c:pt>
                <c:pt idx="8188">
                  <c:v>0.38923295678774755</c:v>
                </c:pt>
                <c:pt idx="8189">
                  <c:v>0.41432835670787715</c:v>
                </c:pt>
                <c:pt idx="8190">
                  <c:v>0.37891047226258762</c:v>
                </c:pt>
                <c:pt idx="8191">
                  <c:v>0.39361463280360715</c:v>
                </c:pt>
                <c:pt idx="8192">
                  <c:v>0.36962690942075638</c:v>
                </c:pt>
                <c:pt idx="8193">
                  <c:v>0.37149078702239613</c:v>
                </c:pt>
                <c:pt idx="8194">
                  <c:v>0.39159441814586554</c:v>
                </c:pt>
                <c:pt idx="8195">
                  <c:v>0.41215697521457251</c:v>
                </c:pt>
                <c:pt idx="8196">
                  <c:v>0.39823338026147737</c:v>
                </c:pt>
                <c:pt idx="8197">
                  <c:v>0.34838458512172582</c:v>
                </c:pt>
                <c:pt idx="8198">
                  <c:v>0.40200910236575299</c:v>
                </c:pt>
                <c:pt idx="8199">
                  <c:v>0.35596576499227317</c:v>
                </c:pt>
                <c:pt idx="8200">
                  <c:v>0.37407510150636086</c:v>
                </c:pt>
                <c:pt idx="8201">
                  <c:v>0.46629210394162046</c:v>
                </c:pt>
                <c:pt idx="8202">
                  <c:v>0.3904937768868304</c:v>
                </c:pt>
                <c:pt idx="8203">
                  <c:v>0.36814721079688162</c:v>
                </c:pt>
                <c:pt idx="8204">
                  <c:v>0.34944514232959378</c:v>
                </c:pt>
                <c:pt idx="8205">
                  <c:v>0.38629371246268179</c:v>
                </c:pt>
                <c:pt idx="8206">
                  <c:v>0.39180455125748981</c:v>
                </c:pt>
                <c:pt idx="8207">
                  <c:v>0.36881377822097072</c:v>
                </c:pt>
                <c:pt idx="8208">
                  <c:v>0.40128193864172346</c:v>
                </c:pt>
                <c:pt idx="8209">
                  <c:v>0.36401835285360734</c:v>
                </c:pt>
                <c:pt idx="8210">
                  <c:v>0.4030549888108319</c:v>
                </c:pt>
                <c:pt idx="8211">
                  <c:v>0.37045928252059446</c:v>
                </c:pt>
                <c:pt idx="8212">
                  <c:v>0.39500355161147971</c:v>
                </c:pt>
                <c:pt idx="8213">
                  <c:v>0.32591688776399347</c:v>
                </c:pt>
                <c:pt idx="8214">
                  <c:v>0.29198593766089548</c:v>
                </c:pt>
                <c:pt idx="8215">
                  <c:v>0.34511553351396268</c:v>
                </c:pt>
                <c:pt idx="8216">
                  <c:v>0.40628752933401263</c:v>
                </c:pt>
                <c:pt idx="8217">
                  <c:v>0.37030581139964625</c:v>
                </c:pt>
                <c:pt idx="8218">
                  <c:v>0.35089988107239195</c:v>
                </c:pt>
                <c:pt idx="8219">
                  <c:v>0.40482515693599458</c:v>
                </c:pt>
                <c:pt idx="8220">
                  <c:v>0.42173746918449462</c:v>
                </c:pt>
                <c:pt idx="8221">
                  <c:v>0.34370642948257796</c:v>
                </c:pt>
                <c:pt idx="8222">
                  <c:v>0.38611907230249698</c:v>
                </c:pt>
                <c:pt idx="8223">
                  <c:v>0.34874001071520666</c:v>
                </c:pt>
                <c:pt idx="8224">
                  <c:v>0.3925452667366075</c:v>
                </c:pt>
                <c:pt idx="8225">
                  <c:v>0.3964768603636315</c:v>
                </c:pt>
                <c:pt idx="8226">
                  <c:v>0.43316191000129728</c:v>
                </c:pt>
                <c:pt idx="8227">
                  <c:v>0.43925035050971045</c:v>
                </c:pt>
                <c:pt idx="8228">
                  <c:v>0.31265203007279235</c:v>
                </c:pt>
                <c:pt idx="8229">
                  <c:v>0.37553934373830627</c:v>
                </c:pt>
                <c:pt idx="8230">
                  <c:v>0.38123103849626316</c:v>
                </c:pt>
                <c:pt idx="8231">
                  <c:v>0.39170821785675369</c:v>
                </c:pt>
                <c:pt idx="8232">
                  <c:v>0.38060132918046047</c:v>
                </c:pt>
                <c:pt idx="8233">
                  <c:v>0.39411863049493073</c:v>
                </c:pt>
                <c:pt idx="8234">
                  <c:v>0.41712219485724839</c:v>
                </c:pt>
                <c:pt idx="8235">
                  <c:v>0.37023073181196026</c:v>
                </c:pt>
                <c:pt idx="8236">
                  <c:v>0.37940487626393832</c:v>
                </c:pt>
                <c:pt idx="8237">
                  <c:v>0.372299617394592</c:v>
                </c:pt>
                <c:pt idx="8238">
                  <c:v>0.39390498968624754</c:v>
                </c:pt>
                <c:pt idx="8239">
                  <c:v>0.34581638625551747</c:v>
                </c:pt>
                <c:pt idx="8240">
                  <c:v>0.34283701484833623</c:v>
                </c:pt>
                <c:pt idx="8241">
                  <c:v>0.39665828888835503</c:v>
                </c:pt>
                <c:pt idx="8242">
                  <c:v>0.37442323576894665</c:v>
                </c:pt>
                <c:pt idx="8243">
                  <c:v>0.41514310093906232</c:v>
                </c:pt>
                <c:pt idx="8244">
                  <c:v>0.29382268038018799</c:v>
                </c:pt>
                <c:pt idx="8245">
                  <c:v>0.3805818954289788</c:v>
                </c:pt>
                <c:pt idx="8246">
                  <c:v>0.36570396431557067</c:v>
                </c:pt>
                <c:pt idx="8247">
                  <c:v>0.35889302738442685</c:v>
                </c:pt>
                <c:pt idx="8248">
                  <c:v>0.46923734182224752</c:v>
                </c:pt>
                <c:pt idx="8249">
                  <c:v>0.39343140075116861</c:v>
                </c:pt>
                <c:pt idx="8250">
                  <c:v>0.33850651052922565</c:v>
                </c:pt>
                <c:pt idx="8251">
                  <c:v>0.40412497830470423</c:v>
                </c:pt>
                <c:pt idx="8252">
                  <c:v>0.37730268721757343</c:v>
                </c:pt>
                <c:pt idx="8253">
                  <c:v>0.40546636912606776</c:v>
                </c:pt>
                <c:pt idx="8254">
                  <c:v>0.38265984937635084</c:v>
                </c:pt>
                <c:pt idx="8255">
                  <c:v>0.42403773469238981</c:v>
                </c:pt>
                <c:pt idx="8256">
                  <c:v>0.36145477891065136</c:v>
                </c:pt>
                <c:pt idx="8257">
                  <c:v>0.40609145556894571</c:v>
                </c:pt>
                <c:pt idx="8258">
                  <c:v>0.39474893811455897</c:v>
                </c:pt>
                <c:pt idx="8259">
                  <c:v>0.40214260883480357</c:v>
                </c:pt>
                <c:pt idx="8260">
                  <c:v>0.37214272948172555</c:v>
                </c:pt>
                <c:pt idx="8261">
                  <c:v>0.37376043643753676</c:v>
                </c:pt>
                <c:pt idx="8262">
                  <c:v>0.36733469746718145</c:v>
                </c:pt>
                <c:pt idx="8263">
                  <c:v>0.2946123536091102</c:v>
                </c:pt>
                <c:pt idx="8264">
                  <c:v>0.39888111906500578</c:v>
                </c:pt>
                <c:pt idx="8265">
                  <c:v>0.38994006622808841</c:v>
                </c:pt>
                <c:pt idx="8266">
                  <c:v>0.39828113730857967</c:v>
                </c:pt>
                <c:pt idx="8267">
                  <c:v>0.35241385720313961</c:v>
                </c:pt>
                <c:pt idx="8268">
                  <c:v>0.40953799732383339</c:v>
                </c:pt>
                <c:pt idx="8269">
                  <c:v>0.44185032239097577</c:v>
                </c:pt>
                <c:pt idx="8270">
                  <c:v>0.43583295460965626</c:v>
                </c:pt>
                <c:pt idx="8271">
                  <c:v>0.37805480943606873</c:v>
                </c:pt>
                <c:pt idx="8272">
                  <c:v>0.39419071617021101</c:v>
                </c:pt>
                <c:pt idx="8273">
                  <c:v>0.34854734041357505</c:v>
                </c:pt>
                <c:pt idx="8274">
                  <c:v>0.40818183535137076</c:v>
                </c:pt>
                <c:pt idx="8275">
                  <c:v>0.37231934496364505</c:v>
                </c:pt>
                <c:pt idx="8276">
                  <c:v>0.3891549376404615</c:v>
                </c:pt>
                <c:pt idx="8277">
                  <c:v>0.39601064093308397</c:v>
                </c:pt>
                <c:pt idx="8278">
                  <c:v>0.35173018318468197</c:v>
                </c:pt>
                <c:pt idx="8279">
                  <c:v>0.32629199763187955</c:v>
                </c:pt>
                <c:pt idx="8280">
                  <c:v>0.35375921660326337</c:v>
                </c:pt>
                <c:pt idx="8281">
                  <c:v>0.39665037558510075</c:v>
                </c:pt>
                <c:pt idx="8282">
                  <c:v>0.29566334082931683</c:v>
                </c:pt>
                <c:pt idx="8283">
                  <c:v>0.41992533891272854</c:v>
                </c:pt>
                <c:pt idx="8284">
                  <c:v>0.37428304009837343</c:v>
                </c:pt>
                <c:pt idx="8285">
                  <c:v>0.37498071531427773</c:v>
                </c:pt>
                <c:pt idx="8286">
                  <c:v>0.38484050559211608</c:v>
                </c:pt>
                <c:pt idx="8287">
                  <c:v>0.35515614116353972</c:v>
                </c:pt>
                <c:pt idx="8288">
                  <c:v>0.38423463392614549</c:v>
                </c:pt>
                <c:pt idx="8289">
                  <c:v>0.42634432111508086</c:v>
                </c:pt>
                <c:pt idx="8290">
                  <c:v>0.41813985231021045</c:v>
                </c:pt>
                <c:pt idx="8291">
                  <c:v>0.37736579361995393</c:v>
                </c:pt>
                <c:pt idx="8292">
                  <c:v>0.47219313958386699</c:v>
                </c:pt>
                <c:pt idx="8293">
                  <c:v>0.39971291300242751</c:v>
                </c:pt>
                <c:pt idx="8294">
                  <c:v>0.34903328232633807</c:v>
                </c:pt>
                <c:pt idx="8295">
                  <c:v>0.39695834961418419</c:v>
                </c:pt>
                <c:pt idx="8296">
                  <c:v>0.36183032149955519</c:v>
                </c:pt>
                <c:pt idx="8297">
                  <c:v>0.39637922948481186</c:v>
                </c:pt>
                <c:pt idx="8298">
                  <c:v>0.40697761007410616</c:v>
                </c:pt>
                <c:pt idx="8299">
                  <c:v>0.34649553145140471</c:v>
                </c:pt>
                <c:pt idx="8300">
                  <c:v>0.40129222157056799</c:v>
                </c:pt>
                <c:pt idx="8301">
                  <c:v>0.38341428385896359</c:v>
                </c:pt>
                <c:pt idx="8302">
                  <c:v>0.3805425338479374</c:v>
                </c:pt>
                <c:pt idx="8303">
                  <c:v>0.40913887412731387</c:v>
                </c:pt>
                <c:pt idx="8304">
                  <c:v>0.37441307818917074</c:v>
                </c:pt>
                <c:pt idx="8305">
                  <c:v>0.34875662868115792</c:v>
                </c:pt>
                <c:pt idx="8306">
                  <c:v>0.44445842862257851</c:v>
                </c:pt>
                <c:pt idx="8307">
                  <c:v>0.33148749621531615</c:v>
                </c:pt>
                <c:pt idx="8308">
                  <c:v>0.39812153461430783</c:v>
                </c:pt>
                <c:pt idx="8309">
                  <c:v>0.40893783744336037</c:v>
                </c:pt>
                <c:pt idx="8310">
                  <c:v>0.38449268706643114</c:v>
                </c:pt>
                <c:pt idx="8311">
                  <c:v>0.39668050013074135</c:v>
                </c:pt>
                <c:pt idx="8312">
                  <c:v>0.43851256473513023</c:v>
                </c:pt>
                <c:pt idx="8313">
                  <c:v>0.29750793524528635</c:v>
                </c:pt>
                <c:pt idx="8314">
                  <c:v>0.38057771793302897</c:v>
                </c:pt>
                <c:pt idx="8315">
                  <c:v>0.36965444523085017</c:v>
                </c:pt>
                <c:pt idx="8316">
                  <c:v>0.38642580919117997</c:v>
                </c:pt>
                <c:pt idx="8317">
                  <c:v>0.37548470603186351</c:v>
                </c:pt>
                <c:pt idx="8318">
                  <c:v>0.37707440449373508</c:v>
                </c:pt>
                <c:pt idx="8319">
                  <c:v>0.40157145230989522</c:v>
                </c:pt>
                <c:pt idx="8320">
                  <c:v>0.37066395160126442</c:v>
                </c:pt>
                <c:pt idx="8321">
                  <c:v>0.41280103383157557</c:v>
                </c:pt>
                <c:pt idx="8322">
                  <c:v>0.39918970492507622</c:v>
                </c:pt>
                <c:pt idx="8323">
                  <c:v>0.39220168787805798</c:v>
                </c:pt>
                <c:pt idx="8324">
                  <c:v>0.31803269903286829</c:v>
                </c:pt>
                <c:pt idx="8325">
                  <c:v>0.40606998341194939</c:v>
                </c:pt>
                <c:pt idx="8326">
                  <c:v>0.39360213813246597</c:v>
                </c:pt>
                <c:pt idx="8327">
                  <c:v>0.35473080659919909</c:v>
                </c:pt>
                <c:pt idx="8328">
                  <c:v>0.41155191225903442</c:v>
                </c:pt>
                <c:pt idx="8329">
                  <c:v>0.42273786084084292</c:v>
                </c:pt>
                <c:pt idx="8330">
                  <c:v>0.37767026248947794</c:v>
                </c:pt>
                <c:pt idx="8331">
                  <c:v>0.42865726885927224</c:v>
                </c:pt>
                <c:pt idx="8332">
                  <c:v>0.35199291108266217</c:v>
                </c:pt>
                <c:pt idx="8333">
                  <c:v>0.39917353549016837</c:v>
                </c:pt>
                <c:pt idx="8334">
                  <c:v>0.36598893238261226</c:v>
                </c:pt>
                <c:pt idx="8335">
                  <c:v>0.34319949856576304</c:v>
                </c:pt>
                <c:pt idx="8336">
                  <c:v>0.35646213180727987</c:v>
                </c:pt>
                <c:pt idx="8337">
                  <c:v>0.47515958634426236</c:v>
                </c:pt>
                <c:pt idx="8338">
                  <c:v>0.42114731706463659</c:v>
                </c:pt>
                <c:pt idx="8339">
                  <c:v>0.38031853925152631</c:v>
                </c:pt>
                <c:pt idx="8340">
                  <c:v>0.37651195972222418</c:v>
                </c:pt>
                <c:pt idx="8341">
                  <c:v>0.40371021264660045</c:v>
                </c:pt>
                <c:pt idx="8342">
                  <c:v>0.40277859594968091</c:v>
                </c:pt>
                <c:pt idx="8343">
                  <c:v>0.40023770065158865</c:v>
                </c:pt>
                <c:pt idx="8344">
                  <c:v>0.29935648005967963</c:v>
                </c:pt>
                <c:pt idx="8345">
                  <c:v>0.40983990860783659</c:v>
                </c:pt>
                <c:pt idx="8346">
                  <c:v>0.36477772369476358</c:v>
                </c:pt>
                <c:pt idx="8347">
                  <c:v>0.39933734434313672</c:v>
                </c:pt>
                <c:pt idx="8348">
                  <c:v>0.38846534875967026</c:v>
                </c:pt>
                <c:pt idx="8349">
                  <c:v>0.37827888668804743</c:v>
                </c:pt>
                <c:pt idx="8350">
                  <c:v>0.35226227046574604</c:v>
                </c:pt>
                <c:pt idx="8351">
                  <c:v>0.44707472877726073</c:v>
                </c:pt>
                <c:pt idx="8352">
                  <c:v>0.35809508853937977</c:v>
                </c:pt>
                <c:pt idx="8353">
                  <c:v>0.38788351599949095</c:v>
                </c:pt>
                <c:pt idx="8354">
                  <c:v>0.39917761873145491</c:v>
                </c:pt>
                <c:pt idx="8355">
                  <c:v>0.38310811906876335</c:v>
                </c:pt>
                <c:pt idx="8356">
                  <c:v>0.44120080457622607</c:v>
                </c:pt>
                <c:pt idx="8357">
                  <c:v>0.41219733574126688</c:v>
                </c:pt>
                <c:pt idx="8358">
                  <c:v>0.3837947468837436</c:v>
                </c:pt>
                <c:pt idx="8359">
                  <c:v>0.40173667066240382</c:v>
                </c:pt>
                <c:pt idx="8360">
                  <c:v>0.35943362395636946</c:v>
                </c:pt>
                <c:pt idx="8361">
                  <c:v>0.33133085115237704</c:v>
                </c:pt>
                <c:pt idx="8362">
                  <c:v>0.43097661877365584</c:v>
                </c:pt>
                <c:pt idx="8363">
                  <c:v>0.41242364214583371</c:v>
                </c:pt>
                <c:pt idx="8364">
                  <c:v>0.3501696879766506</c:v>
                </c:pt>
                <c:pt idx="8365">
                  <c:v>0.40139453036744421</c:v>
                </c:pt>
                <c:pt idx="8366">
                  <c:v>0.38744266429120633</c:v>
                </c:pt>
                <c:pt idx="8367">
                  <c:v>0.42555983357178312</c:v>
                </c:pt>
                <c:pt idx="8368">
                  <c:v>0.37883982277032741</c:v>
                </c:pt>
                <c:pt idx="8369">
                  <c:v>0.4160767513780842</c:v>
                </c:pt>
                <c:pt idx="8370">
                  <c:v>0.40487461036010131</c:v>
                </c:pt>
                <c:pt idx="8371">
                  <c:v>0.39525941221726463</c:v>
                </c:pt>
                <c:pt idx="8372">
                  <c:v>0.38036831903539015</c:v>
                </c:pt>
                <c:pt idx="8373">
                  <c:v>0.38040129899540698</c:v>
                </c:pt>
                <c:pt idx="8374">
                  <c:v>0.30071370544188775</c:v>
                </c:pt>
                <c:pt idx="8375">
                  <c:v>0.37400622800599193</c:v>
                </c:pt>
                <c:pt idx="8376">
                  <c:v>0.38842153365094256</c:v>
                </c:pt>
                <c:pt idx="8377">
                  <c:v>0.35774196137497072</c:v>
                </c:pt>
                <c:pt idx="8378">
                  <c:v>0.37861601809570106</c:v>
                </c:pt>
                <c:pt idx="8379">
                  <c:v>0.30120899189952394</c:v>
                </c:pt>
                <c:pt idx="8380">
                  <c:v>0.40235916927503246</c:v>
                </c:pt>
                <c:pt idx="8381">
                  <c:v>0.39020851873181261</c:v>
                </c:pt>
                <c:pt idx="8382">
                  <c:v>0.37362326994629141</c:v>
                </c:pt>
                <c:pt idx="8383">
                  <c:v>0.41493551142280538</c:v>
                </c:pt>
                <c:pt idx="8384">
                  <c:v>0.40613513758485775</c:v>
                </c:pt>
                <c:pt idx="8385">
                  <c:v>0.39728008330593595</c:v>
                </c:pt>
                <c:pt idx="8386">
                  <c:v>0.47813677243709901</c:v>
                </c:pt>
                <c:pt idx="8387">
                  <c:v>0.41001569846618519</c:v>
                </c:pt>
                <c:pt idx="8388">
                  <c:v>0.35545236664006874</c:v>
                </c:pt>
                <c:pt idx="8389">
                  <c:v>0.42416558419781941</c:v>
                </c:pt>
                <c:pt idx="8390">
                  <c:v>0.44969928315514301</c:v>
                </c:pt>
                <c:pt idx="8391">
                  <c:v>0.38328155250865409</c:v>
                </c:pt>
                <c:pt idx="8392">
                  <c:v>0.41271194959507163</c:v>
                </c:pt>
                <c:pt idx="8393">
                  <c:v>0.4016821215629372</c:v>
                </c:pt>
                <c:pt idx="8394">
                  <c:v>0.40585542988961576</c:v>
                </c:pt>
                <c:pt idx="8395">
                  <c:v>0.40230582775684037</c:v>
                </c:pt>
                <c:pt idx="8396">
                  <c:v>0.35383669221284464</c:v>
                </c:pt>
                <c:pt idx="8397">
                  <c:v>0.3677353114935244</c:v>
                </c:pt>
                <c:pt idx="8398">
                  <c:v>0.38564606331348944</c:v>
                </c:pt>
                <c:pt idx="8399">
                  <c:v>0.44389773914030867</c:v>
                </c:pt>
                <c:pt idx="8400">
                  <c:v>0.36052960683261326</c:v>
                </c:pt>
                <c:pt idx="8401">
                  <c:v>0.43330241215410609</c:v>
                </c:pt>
                <c:pt idx="8402">
                  <c:v>0.40429132559124059</c:v>
                </c:pt>
                <c:pt idx="8403">
                  <c:v>0.40362136924511371</c:v>
                </c:pt>
                <c:pt idx="8404">
                  <c:v>0.35550345042548193</c:v>
                </c:pt>
                <c:pt idx="8405">
                  <c:v>0.41526693301028261</c:v>
                </c:pt>
                <c:pt idx="8406">
                  <c:v>0.33709435283024231</c:v>
                </c:pt>
                <c:pt idx="8407">
                  <c:v>0.39210571738618277</c:v>
                </c:pt>
                <c:pt idx="8408">
                  <c:v>0.37054724324848931</c:v>
                </c:pt>
                <c:pt idx="8409">
                  <c:v>0.30306548758818391</c:v>
                </c:pt>
                <c:pt idx="8410">
                  <c:v>0.39154812765259484</c:v>
                </c:pt>
                <c:pt idx="8411">
                  <c:v>0.3807252821445119</c:v>
                </c:pt>
                <c:pt idx="8412">
                  <c:v>0.34791823624582979</c:v>
                </c:pt>
                <c:pt idx="8413">
                  <c:v>0.40448597102631134</c:v>
                </c:pt>
                <c:pt idx="8414">
                  <c:v>0.38705943352926747</c:v>
                </c:pt>
                <c:pt idx="8415">
                  <c:v>0.38229354829860679</c:v>
                </c:pt>
                <c:pt idx="8416">
                  <c:v>0.42839133101305005</c:v>
                </c:pt>
                <c:pt idx="8417">
                  <c:v>0.38307494588247487</c:v>
                </c:pt>
                <c:pt idx="8418">
                  <c:v>0.32344712994152114</c:v>
                </c:pt>
                <c:pt idx="8419">
                  <c:v>0.40856704220871237</c:v>
                </c:pt>
                <c:pt idx="8420">
                  <c:v>0.41592392032739522</c:v>
                </c:pt>
                <c:pt idx="8421">
                  <c:v>0.3983282012015873</c:v>
                </c:pt>
                <c:pt idx="8422">
                  <c:v>0.36245300190975838</c:v>
                </c:pt>
                <c:pt idx="8423">
                  <c:v>0.4193652642530335</c:v>
                </c:pt>
                <c:pt idx="8424">
                  <c:v>0.40819072703013282</c:v>
                </c:pt>
                <c:pt idx="8425">
                  <c:v>0.36076372920325911</c:v>
                </c:pt>
                <c:pt idx="8426">
                  <c:v>0.38220819654356492</c:v>
                </c:pt>
                <c:pt idx="8427">
                  <c:v>0.38374123413101174</c:v>
                </c:pt>
                <c:pt idx="8428">
                  <c:v>0.35385963076976229</c:v>
                </c:pt>
                <c:pt idx="8429">
                  <c:v>0.37736164135194816</c:v>
                </c:pt>
                <c:pt idx="8430">
                  <c:v>0.48112478943141562</c:v>
                </c:pt>
                <c:pt idx="8431">
                  <c:v>0.45233215279367572</c:v>
                </c:pt>
                <c:pt idx="8432">
                  <c:v>0.40419405882038684</c:v>
                </c:pt>
                <c:pt idx="8433">
                  <c:v>0.36373256405516025</c:v>
                </c:pt>
                <c:pt idx="8434">
                  <c:v>0.41833275861919816</c:v>
                </c:pt>
                <c:pt idx="8435">
                  <c:v>0.42719474398310697</c:v>
                </c:pt>
                <c:pt idx="8436">
                  <c:v>0.38819160177536172</c:v>
                </c:pt>
                <c:pt idx="8437">
                  <c:v>0.39149022224846608</c:v>
                </c:pt>
                <c:pt idx="8438">
                  <c:v>0.4155938097707414</c:v>
                </c:pt>
                <c:pt idx="8439">
                  <c:v>0.44660343425487914</c:v>
                </c:pt>
                <c:pt idx="8440">
                  <c:v>0.40585408750044605</c:v>
                </c:pt>
                <c:pt idx="8441">
                  <c:v>0.43563469074897315</c:v>
                </c:pt>
                <c:pt idx="8442">
                  <c:v>0.39400814816094187</c:v>
                </c:pt>
                <c:pt idx="8443">
                  <c:v>0.38625491442085197</c:v>
                </c:pt>
                <c:pt idx="8444">
                  <c:v>0.39236862534464267</c:v>
                </c:pt>
                <c:pt idx="8445">
                  <c:v>0.40894350835744753</c:v>
                </c:pt>
                <c:pt idx="8446">
                  <c:v>0.40528476334858832</c:v>
                </c:pt>
                <c:pt idx="8447">
                  <c:v>0.30492598414629152</c:v>
                </c:pt>
                <c:pt idx="8448">
                  <c:v>0.40685372316028018</c:v>
                </c:pt>
                <c:pt idx="8449">
                  <c:v>0.3707031636003722</c:v>
                </c:pt>
                <c:pt idx="8450">
                  <c:v>0.40097405968270822</c:v>
                </c:pt>
                <c:pt idx="8451">
                  <c:v>0.37761063026242159</c:v>
                </c:pt>
                <c:pt idx="8452">
                  <c:v>0.35892583042743131</c:v>
                </c:pt>
                <c:pt idx="8453">
                  <c:v>0.38283978100844646</c:v>
                </c:pt>
                <c:pt idx="8454">
                  <c:v>0.40661813676184871</c:v>
                </c:pt>
                <c:pt idx="8455">
                  <c:v>0.41397995218507916</c:v>
                </c:pt>
                <c:pt idx="8456">
                  <c:v>0.33639934368573771</c:v>
                </c:pt>
                <c:pt idx="8457">
                  <c:v>0.41834775989826761</c:v>
                </c:pt>
                <c:pt idx="8458">
                  <c:v>0.35875692367054612</c:v>
                </c:pt>
                <c:pt idx="8459">
                  <c:v>0.41100597287942486</c:v>
                </c:pt>
                <c:pt idx="8460">
                  <c:v>0.43123242806341172</c:v>
                </c:pt>
                <c:pt idx="8461">
                  <c:v>0.38579020478642628</c:v>
                </c:pt>
                <c:pt idx="8462">
                  <c:v>0.39576176355096876</c:v>
                </c:pt>
                <c:pt idx="8463">
                  <c:v>0.39033670273238558</c:v>
                </c:pt>
                <c:pt idx="8464">
                  <c:v>0.3646164844084302</c:v>
                </c:pt>
                <c:pt idx="8465">
                  <c:v>0.39522862390200858</c:v>
                </c:pt>
                <c:pt idx="8466">
                  <c:v>0.4014081467354978</c:v>
                </c:pt>
                <c:pt idx="8467">
                  <c:v>0.40671348131090657</c:v>
                </c:pt>
                <c:pt idx="8468">
                  <c:v>0.45497339947779181</c:v>
                </c:pt>
                <c:pt idx="8469">
                  <c:v>0.40809272089294729</c:v>
                </c:pt>
                <c:pt idx="8470">
                  <c:v>0.4379734967644715</c:v>
                </c:pt>
                <c:pt idx="8471">
                  <c:v>0.30679049879270492</c:v>
                </c:pt>
                <c:pt idx="8472">
                  <c:v>0.48412373015155979</c:v>
                </c:pt>
                <c:pt idx="8473">
                  <c:v>0.42266668854374867</c:v>
                </c:pt>
                <c:pt idx="8474">
                  <c:v>0.41943881138666084</c:v>
                </c:pt>
                <c:pt idx="8475">
                  <c:v>0.36379619306627897</c:v>
                </c:pt>
                <c:pt idx="8476">
                  <c:v>0.39074478620793301</c:v>
                </c:pt>
                <c:pt idx="8477">
                  <c:v>0.41151991974647434</c:v>
                </c:pt>
                <c:pt idx="8478">
                  <c:v>0.44931795657909257</c:v>
                </c:pt>
                <c:pt idx="8479">
                  <c:v>0.38632722604399822</c:v>
                </c:pt>
                <c:pt idx="8480">
                  <c:v>0.4087556976560614</c:v>
                </c:pt>
                <c:pt idx="8481">
                  <c:v>0.35894700898440679</c:v>
                </c:pt>
                <c:pt idx="8482">
                  <c:v>0.38495954413508909</c:v>
                </c:pt>
                <c:pt idx="8483">
                  <c:v>0.38558994617500464</c:v>
                </c:pt>
                <c:pt idx="8484">
                  <c:v>0.38709432599964638</c:v>
                </c:pt>
                <c:pt idx="8485">
                  <c:v>0.30685848790853254</c:v>
                </c:pt>
                <c:pt idx="8486">
                  <c:v>0.41848556693035727</c:v>
                </c:pt>
                <c:pt idx="8487">
                  <c:v>0.37513000057452345</c:v>
                </c:pt>
                <c:pt idx="8488">
                  <c:v>0.43023488799118942</c:v>
                </c:pt>
                <c:pt idx="8489">
                  <c:v>0.38073030825862775</c:v>
                </c:pt>
                <c:pt idx="8490">
                  <c:v>0.40942391748085533</c:v>
                </c:pt>
                <c:pt idx="8491">
                  <c:v>0.42174378167122306</c:v>
                </c:pt>
                <c:pt idx="8492">
                  <c:v>0.38923870721822035</c:v>
                </c:pt>
                <c:pt idx="8493">
                  <c:v>0.35756550905535872</c:v>
                </c:pt>
                <c:pt idx="8494">
                  <c:v>0.40827423595008472</c:v>
                </c:pt>
                <c:pt idx="8495">
                  <c:v>0.41204292628470157</c:v>
                </c:pt>
                <c:pt idx="8496">
                  <c:v>0.35266303201020405</c:v>
                </c:pt>
                <c:pt idx="8497">
                  <c:v>0.37368135991602297</c:v>
                </c:pt>
                <c:pt idx="8498">
                  <c:v>0.36683320605263509</c:v>
                </c:pt>
                <c:pt idx="8499">
                  <c:v>0.41345197650254167</c:v>
                </c:pt>
                <c:pt idx="8500">
                  <c:v>0.39782487083472284</c:v>
                </c:pt>
                <c:pt idx="8501">
                  <c:v>0.34273796379690757</c:v>
                </c:pt>
                <c:pt idx="8502">
                  <c:v>0.39555716652911849</c:v>
                </c:pt>
                <c:pt idx="8503">
                  <c:v>0.42143991175434953</c:v>
                </c:pt>
                <c:pt idx="8504">
                  <c:v>0.36241342804066717</c:v>
                </c:pt>
                <c:pt idx="8505">
                  <c:v>0.40468422805024873</c:v>
                </c:pt>
                <c:pt idx="8506">
                  <c:v>0.36805320133251163</c:v>
                </c:pt>
                <c:pt idx="8507">
                  <c:v>0.39633415602763467</c:v>
                </c:pt>
                <c:pt idx="8508">
                  <c:v>0.43408320062717215</c:v>
                </c:pt>
                <c:pt idx="8509">
                  <c:v>0.38851415833838404</c:v>
                </c:pt>
                <c:pt idx="8510">
                  <c:v>0.308659048945503</c:v>
                </c:pt>
                <c:pt idx="8511">
                  <c:v>0.41033730556850873</c:v>
                </c:pt>
                <c:pt idx="8512">
                  <c:v>0.38161672186095003</c:v>
                </c:pt>
                <c:pt idx="8513">
                  <c:v>0.36202279340194737</c:v>
                </c:pt>
                <c:pt idx="8514">
                  <c:v>0.3288957654191072</c:v>
                </c:pt>
                <c:pt idx="8515">
                  <c:v>0.44031887287017007</c:v>
                </c:pt>
                <c:pt idx="8516">
                  <c:v>0.40924044046094532</c:v>
                </c:pt>
                <c:pt idx="8517">
                  <c:v>0.45762308575026794</c:v>
                </c:pt>
                <c:pt idx="8518">
                  <c:v>0.41796294654255034</c:v>
                </c:pt>
                <c:pt idx="8519">
                  <c:v>0.41089868520466061</c:v>
                </c:pt>
                <c:pt idx="8520">
                  <c:v>0.38708460128279271</c:v>
                </c:pt>
                <c:pt idx="8521">
                  <c:v>0.39330566901778463</c:v>
                </c:pt>
                <c:pt idx="8522">
                  <c:v>0.39362666521093531</c:v>
                </c:pt>
                <c:pt idx="8523">
                  <c:v>0.40449934210438787</c:v>
                </c:pt>
                <c:pt idx="8524">
                  <c:v>0.48713368869757512</c:v>
                </c:pt>
                <c:pt idx="8525">
                  <c:v>0.4520413736155165</c:v>
                </c:pt>
                <c:pt idx="8526">
                  <c:v>0.39943364207146959</c:v>
                </c:pt>
                <c:pt idx="8527">
                  <c:v>0.41200196333521105</c:v>
                </c:pt>
                <c:pt idx="8528">
                  <c:v>0.36683943725358292</c:v>
                </c:pt>
                <c:pt idx="8529">
                  <c:v>0.42138729994519353</c:v>
                </c:pt>
                <c:pt idx="8530">
                  <c:v>0.42598114216480309</c:v>
                </c:pt>
                <c:pt idx="8531">
                  <c:v>0.39892516257628763</c:v>
                </c:pt>
                <c:pt idx="8532">
                  <c:v>0.43328610911004917</c:v>
                </c:pt>
                <c:pt idx="8533">
                  <c:v>0.41486230782126449</c:v>
                </c:pt>
                <c:pt idx="8534">
                  <c:v>0.42296845706708341</c:v>
                </c:pt>
                <c:pt idx="8535">
                  <c:v>0.39046069264029842</c:v>
                </c:pt>
                <c:pt idx="8536">
                  <c:v>0.36872297096703677</c:v>
                </c:pt>
                <c:pt idx="8537">
                  <c:v>0.39223301434793384</c:v>
                </c:pt>
                <c:pt idx="8538">
                  <c:v>0.38898519249543217</c:v>
                </c:pt>
                <c:pt idx="8539">
                  <c:v>0.34149784883182738</c:v>
                </c:pt>
                <c:pt idx="8540">
                  <c:v>0.41590510053442037</c:v>
                </c:pt>
                <c:pt idx="8541">
                  <c:v>0.41127433161956778</c:v>
                </c:pt>
                <c:pt idx="8542">
                  <c:v>0.38411234732378396</c:v>
                </c:pt>
                <c:pt idx="8543">
                  <c:v>0.31053165222301116</c:v>
                </c:pt>
                <c:pt idx="8544">
                  <c:v>0.41515378002033587</c:v>
                </c:pt>
                <c:pt idx="8545">
                  <c:v>0.42516871048313076</c:v>
                </c:pt>
                <c:pt idx="8546">
                  <c:v>0.37666998155291892</c:v>
                </c:pt>
                <c:pt idx="8547">
                  <c:v>0.41258787806363162</c:v>
                </c:pt>
                <c:pt idx="8548">
                  <c:v>0.39038012509518882</c:v>
                </c:pt>
                <c:pt idx="8549">
                  <c:v>0.44267086220458168</c:v>
                </c:pt>
                <c:pt idx="8550">
                  <c:v>0.41304713122800973</c:v>
                </c:pt>
                <c:pt idx="8551">
                  <c:v>0.38921498252370601</c:v>
                </c:pt>
                <c:pt idx="8552">
                  <c:v>0.39124686997539504</c:v>
                </c:pt>
                <c:pt idx="8553">
                  <c:v>0.43694372562877015</c:v>
                </c:pt>
                <c:pt idx="8554">
                  <c:v>0.42454348533419334</c:v>
                </c:pt>
                <c:pt idx="8555">
                  <c:v>0.36128747498013769</c:v>
                </c:pt>
                <c:pt idx="8556">
                  <c:v>0.4117749883238998</c:v>
                </c:pt>
                <c:pt idx="8557">
                  <c:v>0.46028127492229998</c:v>
                </c:pt>
                <c:pt idx="8558">
                  <c:v>0.37973750019595021</c:v>
                </c:pt>
                <c:pt idx="8559">
                  <c:v>0.39587430327232576</c:v>
                </c:pt>
                <c:pt idx="8560">
                  <c:v>0.36591528736258344</c:v>
                </c:pt>
                <c:pt idx="8561">
                  <c:v>0.40165886336012346</c:v>
                </c:pt>
                <c:pt idx="8562">
                  <c:v>0.40841075210000111</c:v>
                </c:pt>
                <c:pt idx="8563">
                  <c:v>0.45477375372214113</c:v>
                </c:pt>
                <c:pt idx="8564">
                  <c:v>0.36530116458020656</c:v>
                </c:pt>
                <c:pt idx="8565">
                  <c:v>0.36408797843532054</c:v>
                </c:pt>
                <c:pt idx="8566">
                  <c:v>0.41458791618495405</c:v>
                </c:pt>
                <c:pt idx="8567">
                  <c:v>0.49015476046605228</c:v>
                </c:pt>
                <c:pt idx="8568">
                  <c:v>0.39964371012022371</c:v>
                </c:pt>
                <c:pt idx="8569">
                  <c:v>0.37123595597532028</c:v>
                </c:pt>
                <c:pt idx="8570">
                  <c:v>0.40031832336705425</c:v>
                </c:pt>
                <c:pt idx="8571">
                  <c:v>0.35743420216391125</c:v>
                </c:pt>
                <c:pt idx="8572">
                  <c:v>0.40760188199504066</c:v>
                </c:pt>
                <c:pt idx="8573">
                  <c:v>0.31240832644485939</c:v>
                </c:pt>
                <c:pt idx="8574">
                  <c:v>0.39692943347983889</c:v>
                </c:pt>
                <c:pt idx="8575">
                  <c:v>0.42429908877782363</c:v>
                </c:pt>
                <c:pt idx="8576">
                  <c:v>0.3723957810257304</c:v>
                </c:pt>
                <c:pt idx="8577">
                  <c:v>0.3856417443743026</c:v>
                </c:pt>
                <c:pt idx="8578">
                  <c:v>0.42196488737328536</c:v>
                </c:pt>
                <c:pt idx="8579">
                  <c:v>0.41836539298888903</c:v>
                </c:pt>
                <c:pt idx="8580">
                  <c:v>0.36989354737893848</c:v>
                </c:pt>
                <c:pt idx="8581">
                  <c:v>0.43634850156539406</c:v>
                </c:pt>
                <c:pt idx="8582">
                  <c:v>0.41484447530972968</c:v>
                </c:pt>
                <c:pt idx="8583">
                  <c:v>0.42930874488840531</c:v>
                </c:pt>
                <c:pt idx="8584">
                  <c:v>0.41520106787454436</c:v>
                </c:pt>
                <c:pt idx="8585">
                  <c:v>0.40312151055078699</c:v>
                </c:pt>
                <c:pt idx="8586">
                  <c:v>0.39135071824685908</c:v>
                </c:pt>
                <c:pt idx="8587">
                  <c:v>0.44502950838085803</c:v>
                </c:pt>
                <c:pt idx="8588">
                  <c:v>0.39523792049116224</c:v>
                </c:pt>
                <c:pt idx="8589">
                  <c:v>0.41821801248322993</c:v>
                </c:pt>
                <c:pt idx="8590">
                  <c:v>0.41428513765974379</c:v>
                </c:pt>
                <c:pt idx="8591">
                  <c:v>0.42651300149823479</c:v>
                </c:pt>
                <c:pt idx="8592">
                  <c:v>0.40263790436506602</c:v>
                </c:pt>
                <c:pt idx="8593">
                  <c:v>0.4182761673524073</c:v>
                </c:pt>
                <c:pt idx="8594">
                  <c:v>0.37966911085120897</c:v>
                </c:pt>
                <c:pt idx="8595">
                  <c:v>0.31304732103336258</c:v>
                </c:pt>
                <c:pt idx="8596">
                  <c:v>0.39384045406197371</c:v>
                </c:pt>
                <c:pt idx="8597">
                  <c:v>0.39239405837429037</c:v>
                </c:pt>
                <c:pt idx="8598">
                  <c:v>0.41431717758787523</c:v>
                </c:pt>
                <c:pt idx="8599">
                  <c:v>0.38750787915368201</c:v>
                </c:pt>
                <c:pt idx="8600">
                  <c:v>0.39398840399112317</c:v>
                </c:pt>
                <c:pt idx="8601">
                  <c:v>0.43981408102770397</c:v>
                </c:pt>
                <c:pt idx="8602">
                  <c:v>0.46294803108428995</c:v>
                </c:pt>
                <c:pt idx="8603">
                  <c:v>0.42860767707611874</c:v>
                </c:pt>
                <c:pt idx="8604">
                  <c:v>0.34841885115382071</c:v>
                </c:pt>
                <c:pt idx="8605">
                  <c:v>0.42765857882185582</c:v>
                </c:pt>
                <c:pt idx="8606">
                  <c:v>0.39845074270776681</c:v>
                </c:pt>
                <c:pt idx="8607">
                  <c:v>0.3728492773188864</c:v>
                </c:pt>
                <c:pt idx="8608">
                  <c:v>0.33437906207648838</c:v>
                </c:pt>
                <c:pt idx="8609">
                  <c:v>0.31428908963307295</c:v>
                </c:pt>
                <c:pt idx="8610">
                  <c:v>0.45751516612464155</c:v>
                </c:pt>
                <c:pt idx="8611">
                  <c:v>0.4171818321796848</c:v>
                </c:pt>
                <c:pt idx="8612">
                  <c:v>0.39445245475583068</c:v>
                </c:pt>
                <c:pt idx="8613">
                  <c:v>0.49318704217145731</c:v>
                </c:pt>
                <c:pt idx="8614">
                  <c:v>0.36502568365767851</c:v>
                </c:pt>
                <c:pt idx="8615">
                  <c:v>0.42083290244403676</c:v>
                </c:pt>
                <c:pt idx="8616">
                  <c:v>0.41710713463751287</c:v>
                </c:pt>
                <c:pt idx="8617">
                  <c:v>0.41736052762424874</c:v>
                </c:pt>
                <c:pt idx="8618">
                  <c:v>0.36859214394962991</c:v>
                </c:pt>
                <c:pt idx="8619">
                  <c:v>0.36943153859662592</c:v>
                </c:pt>
                <c:pt idx="8620">
                  <c:v>0.39349183916130848</c:v>
                </c:pt>
                <c:pt idx="8621">
                  <c:v>0.42722101449802619</c:v>
                </c:pt>
                <c:pt idx="8622">
                  <c:v>0.41071586251664349</c:v>
                </c:pt>
                <c:pt idx="8623">
                  <c:v>0.44739485549258762</c:v>
                </c:pt>
                <c:pt idx="8624">
                  <c:v>0.41215379847970229</c:v>
                </c:pt>
                <c:pt idx="8625">
                  <c:v>0.40551030565416912</c:v>
                </c:pt>
                <c:pt idx="8626">
                  <c:v>0.34662675076854238</c:v>
                </c:pt>
                <c:pt idx="8627">
                  <c:v>0.40024512187900413</c:v>
                </c:pt>
                <c:pt idx="8628">
                  <c:v>0.43942216094158931</c:v>
                </c:pt>
                <c:pt idx="8629">
                  <c:v>0.37295861039770745</c:v>
                </c:pt>
                <c:pt idx="8630">
                  <c:v>0.41686706158360631</c:v>
                </c:pt>
                <c:pt idx="8631">
                  <c:v>0.4043213288885078</c:v>
                </c:pt>
                <c:pt idx="8632">
                  <c:v>0.40375007027840221</c:v>
                </c:pt>
                <c:pt idx="8633">
                  <c:v>0.43264961837560462</c:v>
                </c:pt>
                <c:pt idx="8634">
                  <c:v>0.41730674263616835</c:v>
                </c:pt>
                <c:pt idx="8635">
                  <c:v>0.39825351158043665</c:v>
                </c:pt>
                <c:pt idx="8636">
                  <c:v>0.38437004485518739</c:v>
                </c:pt>
                <c:pt idx="8637">
                  <c:v>0.46562341911685906</c:v>
                </c:pt>
                <c:pt idx="8638">
                  <c:v>0.31617396001319792</c:v>
                </c:pt>
                <c:pt idx="8639">
                  <c:v>0.39673882554682055</c:v>
                </c:pt>
                <c:pt idx="8640">
                  <c:v>0.42158715690947746</c:v>
                </c:pt>
                <c:pt idx="8641">
                  <c:v>0.38267883139517456</c:v>
                </c:pt>
                <c:pt idx="8642">
                  <c:v>0.42141018753029374</c:v>
                </c:pt>
                <c:pt idx="8643">
                  <c:v>0.44269434583379796</c:v>
                </c:pt>
                <c:pt idx="8644">
                  <c:v>0.42598598444959729</c:v>
                </c:pt>
                <c:pt idx="8645">
                  <c:v>0.37566151246128426</c:v>
                </c:pt>
                <c:pt idx="8646">
                  <c:v>0.38968590145771209</c:v>
                </c:pt>
                <c:pt idx="8647">
                  <c:v>0.40682552942671668</c:v>
                </c:pt>
                <c:pt idx="8648">
                  <c:v>0.40103504173727061</c:v>
                </c:pt>
                <c:pt idx="8649">
                  <c:v>0.43007259123827252</c:v>
                </c:pt>
                <c:pt idx="8650">
                  <c:v>0.39723373227471998</c:v>
                </c:pt>
                <c:pt idx="8651">
                  <c:v>0.37676055383729179</c:v>
                </c:pt>
                <c:pt idx="8652">
                  <c:v>0.39581666875192045</c:v>
                </c:pt>
                <c:pt idx="8653">
                  <c:v>0.39091702639427539</c:v>
                </c:pt>
                <c:pt idx="8654">
                  <c:v>0.40636701286969029</c:v>
                </c:pt>
                <c:pt idx="8655">
                  <c:v>0.46026568092890069</c:v>
                </c:pt>
                <c:pt idx="8656">
                  <c:v>0.43206081562503068</c:v>
                </c:pt>
                <c:pt idx="8657">
                  <c:v>0.41978376816580998</c:v>
                </c:pt>
                <c:pt idx="8658">
                  <c:v>0.43078529185218545</c:v>
                </c:pt>
                <c:pt idx="8659">
                  <c:v>0.36223207102674299</c:v>
                </c:pt>
                <c:pt idx="8660">
                  <c:v>0.41952554329219816</c:v>
                </c:pt>
                <c:pt idx="8661">
                  <c:v>0.41937589378145124</c:v>
                </c:pt>
                <c:pt idx="8662">
                  <c:v>0.36926001076183695</c:v>
                </c:pt>
                <c:pt idx="8663">
                  <c:v>0.39563837629933557</c:v>
                </c:pt>
                <c:pt idx="8664">
                  <c:v>0.42330767804914232</c:v>
                </c:pt>
                <c:pt idx="8665">
                  <c:v>0.44976694811970175</c:v>
                </c:pt>
                <c:pt idx="8666">
                  <c:v>0.49623063186794347</c:v>
                </c:pt>
                <c:pt idx="8667">
                  <c:v>0.43015315929906367</c:v>
                </c:pt>
                <c:pt idx="8668">
                  <c:v>0.4138413812223396</c:v>
                </c:pt>
                <c:pt idx="8669">
                  <c:v>0.31806295601545642</c:v>
                </c:pt>
                <c:pt idx="8670">
                  <c:v>0.37699561873071163</c:v>
                </c:pt>
                <c:pt idx="8671">
                  <c:v>0.37189584006336673</c:v>
                </c:pt>
                <c:pt idx="8672">
                  <c:v>0.41942469429254903</c:v>
                </c:pt>
                <c:pt idx="8673">
                  <c:v>0.44250718420309526</c:v>
                </c:pt>
                <c:pt idx="8674">
                  <c:v>0.36878029321493044</c:v>
                </c:pt>
                <c:pt idx="8675">
                  <c:v>0.37296231430178811</c:v>
                </c:pt>
                <c:pt idx="8676">
                  <c:v>0.46830750470208321</c:v>
                </c:pt>
                <c:pt idx="8677">
                  <c:v>0.39854442854064087</c:v>
                </c:pt>
                <c:pt idx="8678">
                  <c:v>0.37603471462472987</c:v>
                </c:pt>
                <c:pt idx="8679">
                  <c:v>0.40357384660202228</c:v>
                </c:pt>
                <c:pt idx="8680">
                  <c:v>0.42033923639608184</c:v>
                </c:pt>
                <c:pt idx="8681">
                  <c:v>0.41591353684733517</c:v>
                </c:pt>
                <c:pt idx="8682">
                  <c:v>0.40127987481746719</c:v>
                </c:pt>
                <c:pt idx="8683">
                  <c:v>0.39949820068255537</c:v>
                </c:pt>
                <c:pt idx="8684">
                  <c:v>0.44558460012281148</c:v>
                </c:pt>
                <c:pt idx="8685">
                  <c:v>0.40362725545928096</c:v>
                </c:pt>
                <c:pt idx="8686">
                  <c:v>0.40937938100512772</c:v>
                </c:pt>
                <c:pt idx="8687">
                  <c:v>0.42169614803215977</c:v>
                </c:pt>
                <c:pt idx="8688">
                  <c:v>0.4360038862083257</c:v>
                </c:pt>
                <c:pt idx="8689">
                  <c:v>0.421650790884321</c:v>
                </c:pt>
                <c:pt idx="8690">
                  <c:v>0.39779036101971088</c:v>
                </c:pt>
                <c:pt idx="8691">
                  <c:v>0.38569922803010309</c:v>
                </c:pt>
                <c:pt idx="8692">
                  <c:v>0.42455594128748358</c:v>
                </c:pt>
                <c:pt idx="8693">
                  <c:v>0.42239378169554559</c:v>
                </c:pt>
                <c:pt idx="8694">
                  <c:v>0.4630253691337986</c:v>
                </c:pt>
                <c:pt idx="8695">
                  <c:v>0.42496986625815597</c:v>
                </c:pt>
                <c:pt idx="8696">
                  <c:v>0.3541375531300876</c:v>
                </c:pt>
                <c:pt idx="8697">
                  <c:v>0.42578976953174108</c:v>
                </c:pt>
                <c:pt idx="8698">
                  <c:v>0.45214583133448843</c:v>
                </c:pt>
                <c:pt idx="8699">
                  <c:v>0.40834337804995668</c:v>
                </c:pt>
                <c:pt idx="8700">
                  <c:v>0.31928084870228723</c:v>
                </c:pt>
                <c:pt idx="8701">
                  <c:v>0.33989749077706943</c:v>
                </c:pt>
                <c:pt idx="8702">
                  <c:v>0.43392372553378505</c:v>
                </c:pt>
                <c:pt idx="8703">
                  <c:v>0.40787646861355914</c:v>
                </c:pt>
                <c:pt idx="8704">
                  <c:v>0.43364737531762215</c:v>
                </c:pt>
                <c:pt idx="8705">
                  <c:v>0.4006406513215644</c:v>
                </c:pt>
                <c:pt idx="8706">
                  <c:v>0.41054586202231969</c:v>
                </c:pt>
                <c:pt idx="8707">
                  <c:v>0.39925315067276834</c:v>
                </c:pt>
                <c:pt idx="8708">
                  <c:v>0.4355282624960688</c:v>
                </c:pt>
                <c:pt idx="8709">
                  <c:v>0.43002645156079544</c:v>
                </c:pt>
                <c:pt idx="8710">
                  <c:v>0.31997013504684352</c:v>
                </c:pt>
                <c:pt idx="8711">
                  <c:v>0.39433991376332478</c:v>
                </c:pt>
                <c:pt idx="8712">
                  <c:v>0.49928562897166684</c:v>
                </c:pt>
                <c:pt idx="8713">
                  <c:v>0.39374940086392046</c:v>
                </c:pt>
                <c:pt idx="8714">
                  <c:v>0.4101126546554566</c:v>
                </c:pt>
                <c:pt idx="8715">
                  <c:v>0.38902794434593141</c:v>
                </c:pt>
                <c:pt idx="8716">
                  <c:v>0.35178644445544738</c:v>
                </c:pt>
                <c:pt idx="8717">
                  <c:v>0.43309560651434265</c:v>
                </c:pt>
                <c:pt idx="8718">
                  <c:v>0.38011014218178851</c:v>
                </c:pt>
                <c:pt idx="8719">
                  <c:v>0.42199013035513527</c:v>
                </c:pt>
                <c:pt idx="8720">
                  <c:v>0.38114777603948075</c:v>
                </c:pt>
                <c:pt idx="8721">
                  <c:v>0.47100035433496013</c:v>
                </c:pt>
                <c:pt idx="8722">
                  <c:v>0.41697853713134414</c:v>
                </c:pt>
                <c:pt idx="8723">
                  <c:v>0.42387237534025896</c:v>
                </c:pt>
                <c:pt idx="8724">
                  <c:v>0.39994782501101378</c:v>
                </c:pt>
                <c:pt idx="8725">
                  <c:v>0.42393186450183684</c:v>
                </c:pt>
                <c:pt idx="8726">
                  <c:v>0.44560366971643028</c:v>
                </c:pt>
                <c:pt idx="8727">
                  <c:v>0.40622743966603592</c:v>
                </c:pt>
                <c:pt idx="8728">
                  <c:v>0.37521236330926117</c:v>
                </c:pt>
                <c:pt idx="8729">
                  <c:v>0.40226659632870837</c:v>
                </c:pt>
                <c:pt idx="8730">
                  <c:v>0.44848492505240439</c:v>
                </c:pt>
                <c:pt idx="8731">
                  <c:v>0.37912194975272961</c:v>
                </c:pt>
                <c:pt idx="8732">
                  <c:v>0.42338271008771466</c:v>
                </c:pt>
                <c:pt idx="8733">
                  <c:v>0.36705697109130186</c:v>
                </c:pt>
                <c:pt idx="8734">
                  <c:v>0.40431709869142041</c:v>
                </c:pt>
                <c:pt idx="8735">
                  <c:v>0.45453155070771906</c:v>
                </c:pt>
                <c:pt idx="8736">
                  <c:v>0.42501193103610785</c:v>
                </c:pt>
                <c:pt idx="8737">
                  <c:v>0.40691572572568047</c:v>
                </c:pt>
                <c:pt idx="8738">
                  <c:v>0.42827922720483164</c:v>
                </c:pt>
                <c:pt idx="8739">
                  <c:v>0.46579430264426952</c:v>
                </c:pt>
                <c:pt idx="8740">
                  <c:v>0.37650774942870691</c:v>
                </c:pt>
                <c:pt idx="8741">
                  <c:v>0.32186746931734023</c:v>
                </c:pt>
                <c:pt idx="8742">
                  <c:v>0.38873038687962463</c:v>
                </c:pt>
                <c:pt idx="8743">
                  <c:v>0.37446352715267728</c:v>
                </c:pt>
                <c:pt idx="8744">
                  <c:v>0.37255146484042101</c:v>
                </c:pt>
                <c:pt idx="8745">
                  <c:v>0.42771353086494623</c:v>
                </c:pt>
                <c:pt idx="8746">
                  <c:v>0.43937167392226179</c:v>
                </c:pt>
                <c:pt idx="8747">
                  <c:v>0.3811622150067337</c:v>
                </c:pt>
                <c:pt idx="8748">
                  <c:v>0.41969013992676102</c:v>
                </c:pt>
                <c:pt idx="8749">
                  <c:v>0.40265626425657791</c:v>
                </c:pt>
                <c:pt idx="8750">
                  <c:v>0.42836626770201597</c:v>
                </c:pt>
                <c:pt idx="8751">
                  <c:v>0.41326627613568939</c:v>
                </c:pt>
                <c:pt idx="8752">
                  <c:v>0.43707398247255047</c:v>
                </c:pt>
                <c:pt idx="8753">
                  <c:v>0.50235213428361225</c:v>
                </c:pt>
                <c:pt idx="8754">
                  <c:v>0.42456342507920308</c:v>
                </c:pt>
                <c:pt idx="8755">
                  <c:v>0.40406133731138705</c:v>
                </c:pt>
                <c:pt idx="8756">
                  <c:v>0.42605425905870992</c:v>
                </c:pt>
                <c:pt idx="8757">
                  <c:v>0.43723750528390931</c:v>
                </c:pt>
                <c:pt idx="8758">
                  <c:v>0.40270363331957598</c:v>
                </c:pt>
                <c:pt idx="8759">
                  <c:v>0.43901015628554785</c:v>
                </c:pt>
                <c:pt idx="8760">
                  <c:v>0.4021108002950145</c:v>
                </c:pt>
                <c:pt idx="8761">
                  <c:v>0.43604844063446863</c:v>
                </c:pt>
                <c:pt idx="8762">
                  <c:v>0.397776668083485</c:v>
                </c:pt>
                <c:pt idx="8763">
                  <c:v>0.42621915360736468</c:v>
                </c:pt>
                <c:pt idx="8764">
                  <c:v>0.47370203533511351</c:v>
                </c:pt>
                <c:pt idx="8765">
                  <c:v>0.41428267459807167</c:v>
                </c:pt>
                <c:pt idx="8766">
                  <c:v>0.41238468031811248</c:v>
                </c:pt>
                <c:pt idx="8767">
                  <c:v>0.41202313117553607</c:v>
                </c:pt>
                <c:pt idx="8768">
                  <c:v>0.43408650659514103</c:v>
                </c:pt>
                <c:pt idx="8769">
                  <c:v>0.40883565085226731</c:v>
                </c:pt>
                <c:pt idx="8770">
                  <c:v>0.41387499930549138</c:v>
                </c:pt>
                <c:pt idx="8771">
                  <c:v>0.323768985882666</c:v>
                </c:pt>
                <c:pt idx="8772">
                  <c:v>0.45692415231488553</c:v>
                </c:pt>
                <c:pt idx="8773">
                  <c:v>0.42012743075162828</c:v>
                </c:pt>
                <c:pt idx="8774">
                  <c:v>0.44871171727266185</c:v>
                </c:pt>
                <c:pt idx="8775">
                  <c:v>0.40504408031773914</c:v>
                </c:pt>
                <c:pt idx="8776">
                  <c:v>0.39783245452057164</c:v>
                </c:pt>
                <c:pt idx="8777">
                  <c:v>0.43077610197422939</c:v>
                </c:pt>
                <c:pt idx="8778">
                  <c:v>0.4276382751790973</c:v>
                </c:pt>
                <c:pt idx="8779">
                  <c:v>0.45139540287846175</c:v>
                </c:pt>
                <c:pt idx="8780">
                  <c:v>0.46857255428464073</c:v>
                </c:pt>
                <c:pt idx="8781">
                  <c:v>0.42643725618006639</c:v>
                </c:pt>
                <c:pt idx="8782">
                  <c:v>0.40736527299767206</c:v>
                </c:pt>
                <c:pt idx="8783">
                  <c:v>0.38222040687124437</c:v>
                </c:pt>
                <c:pt idx="8784">
                  <c:v>0.37854182593651919</c:v>
                </c:pt>
                <c:pt idx="8785">
                  <c:v>0.38458211781217666</c:v>
                </c:pt>
                <c:pt idx="8786">
                  <c:v>0.39371151566333329</c:v>
                </c:pt>
                <c:pt idx="8787">
                  <c:v>0.39177239536351438</c:v>
                </c:pt>
                <c:pt idx="8788">
                  <c:v>0.41027087924030348</c:v>
                </c:pt>
                <c:pt idx="8789">
                  <c:v>0.43088306003509752</c:v>
                </c:pt>
                <c:pt idx="8790">
                  <c:v>0.38555770958331864</c:v>
                </c:pt>
                <c:pt idx="8791">
                  <c:v>0.42824183337961036</c:v>
                </c:pt>
                <c:pt idx="8792">
                  <c:v>0.3598946245075309</c:v>
                </c:pt>
                <c:pt idx="8793">
                  <c:v>0.44275310904064297</c:v>
                </c:pt>
                <c:pt idx="8794">
                  <c:v>0.40427931923011995</c:v>
                </c:pt>
                <c:pt idx="8795">
                  <c:v>0.38006798135696307</c:v>
                </c:pt>
                <c:pt idx="8796">
                  <c:v>0.34545153691735853</c:v>
                </c:pt>
                <c:pt idx="8797">
                  <c:v>0.42714463444860262</c:v>
                </c:pt>
                <c:pt idx="8798">
                  <c:v>0.42851269759672689</c:v>
                </c:pt>
                <c:pt idx="8799">
                  <c:v>0.50543025001294484</c:v>
                </c:pt>
                <c:pt idx="8800">
                  <c:v>0.44023616679579353</c:v>
                </c:pt>
                <c:pt idx="8801">
                  <c:v>0.35697733584933466</c:v>
                </c:pt>
                <c:pt idx="8802">
                  <c:v>0.43177649046289057</c:v>
                </c:pt>
                <c:pt idx="8803">
                  <c:v>0.47641261585873568</c:v>
                </c:pt>
                <c:pt idx="8804">
                  <c:v>0.37633936283422259</c:v>
                </c:pt>
                <c:pt idx="8805">
                  <c:v>0.32567470400553922</c:v>
                </c:pt>
                <c:pt idx="8806">
                  <c:v>0.42348378356507971</c:v>
                </c:pt>
                <c:pt idx="8807">
                  <c:v>0.43901174732469594</c:v>
                </c:pt>
                <c:pt idx="8808">
                  <c:v>0.45932368274255531</c:v>
                </c:pt>
                <c:pt idx="8809">
                  <c:v>0.38534929057302097</c:v>
                </c:pt>
                <c:pt idx="8810">
                  <c:v>0.32555973909466596</c:v>
                </c:pt>
                <c:pt idx="8811">
                  <c:v>0.41717118126819419</c:v>
                </c:pt>
                <c:pt idx="8812">
                  <c:v>0.40678818408688533</c:v>
                </c:pt>
                <c:pt idx="8813">
                  <c:v>0.40749591845275146</c:v>
                </c:pt>
                <c:pt idx="8814">
                  <c:v>0.41145194622408732</c:v>
                </c:pt>
                <c:pt idx="8815">
                  <c:v>0.37190919452802274</c:v>
                </c:pt>
                <c:pt idx="8816">
                  <c:v>0.44250663785972166</c:v>
                </c:pt>
                <c:pt idx="8817">
                  <c:v>0.4408431352481722</c:v>
                </c:pt>
                <c:pt idx="8818">
                  <c:v>0.43328044534606353</c:v>
                </c:pt>
                <c:pt idx="8819">
                  <c:v>0.4061682480485807</c:v>
                </c:pt>
                <c:pt idx="8820">
                  <c:v>0.40122741831637487</c:v>
                </c:pt>
                <c:pt idx="8821">
                  <c:v>0.43027287385008589</c:v>
                </c:pt>
                <c:pt idx="8822">
                  <c:v>0.40783072139622784</c:v>
                </c:pt>
                <c:pt idx="8823">
                  <c:v>0.47136019781225091</c:v>
                </c:pt>
                <c:pt idx="8824">
                  <c:v>0.45431611697178925</c:v>
                </c:pt>
                <c:pt idx="8825">
                  <c:v>0.45183142811044819</c:v>
                </c:pt>
                <c:pt idx="8826">
                  <c:v>0.41803613640563392</c:v>
                </c:pt>
                <c:pt idx="8827">
                  <c:v>0.42328816410318726</c:v>
                </c:pt>
                <c:pt idx="8828">
                  <c:v>0.37969896003668413</c:v>
                </c:pt>
                <c:pt idx="8829">
                  <c:v>0.43043513284880452</c:v>
                </c:pt>
                <c:pt idx="8830">
                  <c:v>0.42950296848317393</c:v>
                </c:pt>
                <c:pt idx="8831">
                  <c:v>0.40645341451488021</c:v>
                </c:pt>
                <c:pt idx="8832">
                  <c:v>0.41644544924742</c:v>
                </c:pt>
                <c:pt idx="8833">
                  <c:v>0.41765421947631826</c:v>
                </c:pt>
                <c:pt idx="8834">
                  <c:v>0.41042448885703442</c:v>
                </c:pt>
                <c:pt idx="8835">
                  <c:v>0.43816637162446875</c:v>
                </c:pt>
                <c:pt idx="8836">
                  <c:v>0.43081253629309102</c:v>
                </c:pt>
                <c:pt idx="8837">
                  <c:v>0.38533017848609408</c:v>
                </c:pt>
                <c:pt idx="8838">
                  <c:v>0.41619028854377471</c:v>
                </c:pt>
                <c:pt idx="8839">
                  <c:v>0.32758464315964658</c:v>
                </c:pt>
                <c:pt idx="8840">
                  <c:v>0.42973381513197684</c:v>
                </c:pt>
                <c:pt idx="8841">
                  <c:v>0.3818843420832031</c:v>
                </c:pt>
                <c:pt idx="8842">
                  <c:v>0.39482534221597426</c:v>
                </c:pt>
                <c:pt idx="8843">
                  <c:v>0.43406463412637325</c:v>
                </c:pt>
                <c:pt idx="8844">
                  <c:v>0.40193527861035822</c:v>
                </c:pt>
                <c:pt idx="8845">
                  <c:v>0.41363942908095319</c:v>
                </c:pt>
                <c:pt idx="8846">
                  <c:v>0.47913216491077859</c:v>
                </c:pt>
                <c:pt idx="8847">
                  <c:v>0.46173018909484231</c:v>
                </c:pt>
                <c:pt idx="8848">
                  <c:v>0.50852007980090108</c:v>
                </c:pt>
                <c:pt idx="8849">
                  <c:v>0.44614832110890468</c:v>
                </c:pt>
                <c:pt idx="8850">
                  <c:v>0.44341038417697398</c:v>
                </c:pt>
                <c:pt idx="8851">
                  <c:v>0.44198561344279091</c:v>
                </c:pt>
                <c:pt idx="8852">
                  <c:v>0.38364314993361859</c:v>
                </c:pt>
                <c:pt idx="8853">
                  <c:v>0.43579230943442604</c:v>
                </c:pt>
                <c:pt idx="8854">
                  <c:v>0.41407638370807337</c:v>
                </c:pt>
                <c:pt idx="8855">
                  <c:v>0.43520066584711214</c:v>
                </c:pt>
                <c:pt idx="8856">
                  <c:v>0.43291578751840076</c:v>
                </c:pt>
                <c:pt idx="8857">
                  <c:v>0.43263419236981188</c:v>
                </c:pt>
                <c:pt idx="8858">
                  <c:v>0.38907771815295467</c:v>
                </c:pt>
                <c:pt idx="8859">
                  <c:v>0.4106265892372008</c:v>
                </c:pt>
                <c:pt idx="8860">
                  <c:v>0.38999062221189118</c:v>
                </c:pt>
                <c:pt idx="8861">
                  <c:v>0.47415730793136085</c:v>
                </c:pt>
                <c:pt idx="8862">
                  <c:v>0.40863311919155909</c:v>
                </c:pt>
                <c:pt idx="8863">
                  <c:v>0.42729464679176138</c:v>
                </c:pt>
                <c:pt idx="8864">
                  <c:v>0.39842108316043562</c:v>
                </c:pt>
                <c:pt idx="8865">
                  <c:v>0.38014415465970991</c:v>
                </c:pt>
                <c:pt idx="8866">
                  <c:v>0.41094452508871676</c:v>
                </c:pt>
                <c:pt idx="8867">
                  <c:v>0.45724715183518644</c:v>
                </c:pt>
                <c:pt idx="8868">
                  <c:v>0.44601785039570291</c:v>
                </c:pt>
                <c:pt idx="8869">
                  <c:v>0.32949882303100136</c:v>
                </c:pt>
                <c:pt idx="8870">
                  <c:v>0.43311870995195184</c:v>
                </c:pt>
                <c:pt idx="8871">
                  <c:v>0.40964712842574819</c:v>
                </c:pt>
                <c:pt idx="8872">
                  <c:v>0.4444644219323941</c:v>
                </c:pt>
                <c:pt idx="8873">
                  <c:v>0.45496290493963482</c:v>
                </c:pt>
                <c:pt idx="8874">
                  <c:v>0.40469229559765951</c:v>
                </c:pt>
                <c:pt idx="8875">
                  <c:v>0.42109429019196692</c:v>
                </c:pt>
                <c:pt idx="8876">
                  <c:v>0.42646084074190621</c:v>
                </c:pt>
                <c:pt idx="8877">
                  <c:v>0.43257994216887818</c:v>
                </c:pt>
                <c:pt idx="8878">
                  <c:v>0.38955707456507976</c:v>
                </c:pt>
                <c:pt idx="8879">
                  <c:v>0.43233102449172794</c:v>
                </c:pt>
                <c:pt idx="8880">
                  <c:v>0.41094041467809017</c:v>
                </c:pt>
                <c:pt idx="8881">
                  <c:v>0.41349483873548065</c:v>
                </c:pt>
                <c:pt idx="8882">
                  <c:v>0.46414371899999679</c:v>
                </c:pt>
                <c:pt idx="8883">
                  <c:v>0.42180641974328686</c:v>
                </c:pt>
                <c:pt idx="8884">
                  <c:v>0.38845135853939622</c:v>
                </c:pt>
                <c:pt idx="8885">
                  <c:v>0.48186075235739445</c:v>
                </c:pt>
                <c:pt idx="8886">
                  <c:v>0.39788931750440221</c:v>
                </c:pt>
                <c:pt idx="8887">
                  <c:v>0.36219984213197193</c:v>
                </c:pt>
                <c:pt idx="8888">
                  <c:v>0.36569063700526733</c:v>
                </c:pt>
                <c:pt idx="8889">
                  <c:v>0.35104170072640545</c:v>
                </c:pt>
                <c:pt idx="8890">
                  <c:v>0.43725836004842672</c:v>
                </c:pt>
                <c:pt idx="8891">
                  <c:v>0.42145049095515918</c:v>
                </c:pt>
                <c:pt idx="8892">
                  <c:v>0.38524002780456934</c:v>
                </c:pt>
                <c:pt idx="8893">
                  <c:v>0.3767891877228004</c:v>
                </c:pt>
                <c:pt idx="8894">
                  <c:v>0.51162172874523093</c:v>
                </c:pt>
                <c:pt idx="8895">
                  <c:v>0.43831174696917097</c:v>
                </c:pt>
                <c:pt idx="8896">
                  <c:v>0.42052590256169464</c:v>
                </c:pt>
                <c:pt idx="8897">
                  <c:v>0.41670902196054244</c:v>
                </c:pt>
                <c:pt idx="8898">
                  <c:v>0.43483904720782635</c:v>
                </c:pt>
                <c:pt idx="8899">
                  <c:v>0.41702149915949571</c:v>
                </c:pt>
                <c:pt idx="8900">
                  <c:v>0.44226627299155602</c:v>
                </c:pt>
                <c:pt idx="8901">
                  <c:v>0.44497012705730832</c:v>
                </c:pt>
                <c:pt idx="8902">
                  <c:v>0.41081846664977234</c:v>
                </c:pt>
                <c:pt idx="8903">
                  <c:v>0.44659674186104137</c:v>
                </c:pt>
                <c:pt idx="8904">
                  <c:v>0.44955744173027989</c:v>
                </c:pt>
                <c:pt idx="8905">
                  <c:v>0.43556707740711681</c:v>
                </c:pt>
                <c:pt idx="8906">
                  <c:v>0.42037817592008192</c:v>
                </c:pt>
                <c:pt idx="8907">
                  <c:v>0.33141726351933293</c:v>
                </c:pt>
                <c:pt idx="8908">
                  <c:v>0.43543125926620169</c:v>
                </c:pt>
                <c:pt idx="8909">
                  <c:v>0.47696396030735888</c:v>
                </c:pt>
                <c:pt idx="8910">
                  <c:v>0.40605809365400447</c:v>
                </c:pt>
                <c:pt idx="8911">
                  <c:v>0.41343175445274111</c:v>
                </c:pt>
                <c:pt idx="8912">
                  <c:v>0.43863892728190357</c:v>
                </c:pt>
                <c:pt idx="8913">
                  <c:v>0.38723339751301378</c:v>
                </c:pt>
                <c:pt idx="8914">
                  <c:v>0.46018859312090687</c:v>
                </c:pt>
                <c:pt idx="8915">
                  <c:v>0.38496675334278951</c:v>
                </c:pt>
                <c:pt idx="8916">
                  <c:v>0.33188468515801051</c:v>
                </c:pt>
                <c:pt idx="8917">
                  <c:v>0.43493632059316828</c:v>
                </c:pt>
                <c:pt idx="8918">
                  <c:v>0.46656432061712</c:v>
                </c:pt>
                <c:pt idx="8919">
                  <c:v>0.45810625196542959</c:v>
                </c:pt>
                <c:pt idx="8920">
                  <c:v>0.41440728973265201</c:v>
                </c:pt>
                <c:pt idx="8921">
                  <c:v>0.4495439394235155</c:v>
                </c:pt>
                <c:pt idx="8922">
                  <c:v>0.4296455657840389</c:v>
                </c:pt>
                <c:pt idx="8923">
                  <c:v>0.4311229118796055</c:v>
                </c:pt>
                <c:pt idx="8924">
                  <c:v>0.43566827379210171</c:v>
                </c:pt>
                <c:pt idx="8925">
                  <c:v>0.41314041026406384</c:v>
                </c:pt>
                <c:pt idx="8926">
                  <c:v>0.44810152471839065</c:v>
                </c:pt>
                <c:pt idx="8927">
                  <c:v>0.40817143327316552</c:v>
                </c:pt>
                <c:pt idx="8928">
                  <c:v>0.48459844893863496</c:v>
                </c:pt>
                <c:pt idx="8929">
                  <c:v>0.38396601099715305</c:v>
                </c:pt>
                <c:pt idx="8930">
                  <c:v>0.41657641646436744</c:v>
                </c:pt>
                <c:pt idx="8931">
                  <c:v>0.43704973299378352</c:v>
                </c:pt>
                <c:pt idx="8932">
                  <c:v>0.44083881130386948</c:v>
                </c:pt>
                <c:pt idx="8933">
                  <c:v>0.41300949063018733</c:v>
                </c:pt>
                <c:pt idx="8934">
                  <c:v>0.39359722825579235</c:v>
                </c:pt>
                <c:pt idx="8935">
                  <c:v>0.33333998473951387</c:v>
                </c:pt>
                <c:pt idx="8936">
                  <c:v>0.42503580033281779</c:v>
                </c:pt>
                <c:pt idx="8937">
                  <c:v>0.391584042430139</c:v>
                </c:pt>
                <c:pt idx="8938">
                  <c:v>0.39444678757819762</c:v>
                </c:pt>
                <c:pt idx="8939">
                  <c:v>0.4009644126486574</c:v>
                </c:pt>
                <c:pt idx="8940">
                  <c:v>0.41934992037703295</c:v>
                </c:pt>
                <c:pt idx="8941">
                  <c:v>0.51473530342521079</c:v>
                </c:pt>
                <c:pt idx="8942">
                  <c:v>0.44046434631796411</c:v>
                </c:pt>
                <c:pt idx="8943">
                  <c:v>0.43775022537129482</c:v>
                </c:pt>
                <c:pt idx="8944">
                  <c:v>0.40315697871106326</c:v>
                </c:pt>
                <c:pt idx="8945">
                  <c:v>0.42559370001307439</c:v>
                </c:pt>
                <c:pt idx="8946">
                  <c:v>0.43822680550325877</c:v>
                </c:pt>
                <c:pt idx="8947">
                  <c:v>0.41511318723003493</c:v>
                </c:pt>
                <c:pt idx="8948">
                  <c:v>0.44796537746630155</c:v>
                </c:pt>
                <c:pt idx="8949">
                  <c:v>0.39378580091875925</c:v>
                </c:pt>
                <c:pt idx="8950">
                  <c:v>0.38860900110227092</c:v>
                </c:pt>
                <c:pt idx="8951">
                  <c:v>0.44979534869041587</c:v>
                </c:pt>
                <c:pt idx="8952">
                  <c:v>0.4797802315812712</c:v>
                </c:pt>
                <c:pt idx="8953">
                  <c:v>0.4204172153975661</c:v>
                </c:pt>
                <c:pt idx="8954">
                  <c:v>0.42526399271901605</c:v>
                </c:pt>
                <c:pt idx="8955">
                  <c:v>0.41624628860689178</c:v>
                </c:pt>
                <c:pt idx="8956">
                  <c:v>0.45298060460233924</c:v>
                </c:pt>
                <c:pt idx="8957">
                  <c:v>0.46899204264299937</c:v>
                </c:pt>
                <c:pt idx="8958">
                  <c:v>0.4631405276485146</c:v>
                </c:pt>
                <c:pt idx="8959">
                  <c:v>0.43754976221385916</c:v>
                </c:pt>
                <c:pt idx="8960">
                  <c:v>0.44638644140032929</c:v>
                </c:pt>
                <c:pt idx="8961">
                  <c:v>0.42462626223850292</c:v>
                </c:pt>
                <c:pt idx="8962">
                  <c:v>0.44209141035275473</c:v>
                </c:pt>
                <c:pt idx="8963">
                  <c:v>0.43926628572850107</c:v>
                </c:pt>
                <c:pt idx="8964">
                  <c:v>0.33526700702301754</c:v>
                </c:pt>
                <c:pt idx="8965">
                  <c:v>0.42458703322459324</c:v>
                </c:pt>
                <c:pt idx="8966">
                  <c:v>0.4612615749131595</c:v>
                </c:pt>
                <c:pt idx="8967">
                  <c:v>0.48734532628141419</c:v>
                </c:pt>
                <c:pt idx="8968">
                  <c:v>0.41520622522829398</c:v>
                </c:pt>
                <c:pt idx="8969">
                  <c:v>0.39083886899784986</c:v>
                </c:pt>
                <c:pt idx="8970">
                  <c:v>0.4433735564239239</c:v>
                </c:pt>
                <c:pt idx="8971">
                  <c:v>0.38169726032770956</c:v>
                </c:pt>
                <c:pt idx="8972">
                  <c:v>0.41020112459616076</c:v>
                </c:pt>
                <c:pt idx="8973">
                  <c:v>0.43284244593131027</c:v>
                </c:pt>
                <c:pt idx="8974">
                  <c:v>0.43876806131264828</c:v>
                </c:pt>
                <c:pt idx="8975">
                  <c:v>0.36745439195033935</c:v>
                </c:pt>
                <c:pt idx="8976">
                  <c:v>0.41788434710508232</c:v>
                </c:pt>
                <c:pt idx="8977">
                  <c:v>0.45308505286930534</c:v>
                </c:pt>
                <c:pt idx="8978">
                  <c:v>0.44007564985050807</c:v>
                </c:pt>
                <c:pt idx="8979">
                  <c:v>0.41966931726117385</c:v>
                </c:pt>
                <c:pt idx="8980">
                  <c:v>0.42199913910198622</c:v>
                </c:pt>
                <c:pt idx="8981">
                  <c:v>0.4166482316619069</c:v>
                </c:pt>
                <c:pt idx="8982">
                  <c:v>0.41166496693605326</c:v>
                </c:pt>
                <c:pt idx="8983">
                  <c:v>0.45175460569808784</c:v>
                </c:pt>
                <c:pt idx="8984">
                  <c:v>0.4408950345682181</c:v>
                </c:pt>
                <c:pt idx="8985">
                  <c:v>0.35666849758451818</c:v>
                </c:pt>
                <c:pt idx="8986">
                  <c:v>0.43496876440757387</c:v>
                </c:pt>
                <c:pt idx="8987">
                  <c:v>0.371526179687377</c:v>
                </c:pt>
                <c:pt idx="8988">
                  <c:v>0.40405072044083368</c:v>
                </c:pt>
                <c:pt idx="8989">
                  <c:v>0.39472832703532373</c:v>
                </c:pt>
                <c:pt idx="8990">
                  <c:v>0.5178609119272346</c:v>
                </c:pt>
                <c:pt idx="8991">
                  <c:v>0.3878051057991877</c:v>
                </c:pt>
                <c:pt idx="8992">
                  <c:v>0.44368270308523605</c:v>
                </c:pt>
                <c:pt idx="8993">
                  <c:v>0.45097145521646581</c:v>
                </c:pt>
                <c:pt idx="8994">
                  <c:v>0.48260619938457966</c:v>
                </c:pt>
                <c:pt idx="8995">
                  <c:v>0.47142693431907384</c:v>
                </c:pt>
                <c:pt idx="8996">
                  <c:v>0.42899591282477217</c:v>
                </c:pt>
                <c:pt idx="8997">
                  <c:v>0.4190702642288599</c:v>
                </c:pt>
                <c:pt idx="8998">
                  <c:v>0.45300631513161416</c:v>
                </c:pt>
                <c:pt idx="8999">
                  <c:v>0.3902673627726817</c:v>
                </c:pt>
                <c:pt idx="9000">
                  <c:v>0.33719835091941341</c:v>
                </c:pt>
                <c:pt idx="9001">
                  <c:v>0.44148874178688863</c:v>
                </c:pt>
                <c:pt idx="9002">
                  <c:v>0.44017140885314504</c:v>
                </c:pt>
                <c:pt idx="9003">
                  <c:v>0.39199138195443872</c:v>
                </c:pt>
                <c:pt idx="9004">
                  <c:v>0.42939815577970381</c:v>
                </c:pt>
                <c:pt idx="9005">
                  <c:v>0.46610304342314529</c:v>
                </c:pt>
                <c:pt idx="9006">
                  <c:v>0.42382670576044662</c:v>
                </c:pt>
                <c:pt idx="9007">
                  <c:v>0.41740870489823984</c:v>
                </c:pt>
                <c:pt idx="9008">
                  <c:v>0.45641794555450516</c:v>
                </c:pt>
                <c:pt idx="9009">
                  <c:v>0.39814093955458502</c:v>
                </c:pt>
                <c:pt idx="9010">
                  <c:v>0.39892648536765379</c:v>
                </c:pt>
                <c:pt idx="9011">
                  <c:v>0.49010145691273704</c:v>
                </c:pt>
                <c:pt idx="9012">
                  <c:v>0.42909490699558239</c:v>
                </c:pt>
                <c:pt idx="9013">
                  <c:v>0.41930673758903964</c:v>
                </c:pt>
                <c:pt idx="9014">
                  <c:v>0.44591603695484255</c:v>
                </c:pt>
                <c:pt idx="9015">
                  <c:v>0.4424075747402943</c:v>
                </c:pt>
                <c:pt idx="9016">
                  <c:v>0.39803570846456265</c:v>
                </c:pt>
                <c:pt idx="9017">
                  <c:v>0.46442898105363423</c:v>
                </c:pt>
                <c:pt idx="9018">
                  <c:v>0.44555825284182043</c:v>
                </c:pt>
                <c:pt idx="9019">
                  <c:v>0.40791954187937313</c:v>
                </c:pt>
                <c:pt idx="9020">
                  <c:v>0.42465673903863832</c:v>
                </c:pt>
                <c:pt idx="9021">
                  <c:v>0.44187940411753679</c:v>
                </c:pt>
                <c:pt idx="9022">
                  <c:v>0.4360515894966619</c:v>
                </c:pt>
                <c:pt idx="9023">
                  <c:v>0.4505271120089922</c:v>
                </c:pt>
                <c:pt idx="9024">
                  <c:v>0.44357182814838692</c:v>
                </c:pt>
                <c:pt idx="9025">
                  <c:v>0.42874675459635758</c:v>
                </c:pt>
                <c:pt idx="9026">
                  <c:v>0.33825640512606425</c:v>
                </c:pt>
                <c:pt idx="9027">
                  <c:v>0.3944597118815964</c:v>
                </c:pt>
                <c:pt idx="9028">
                  <c:v>0.42277363775076132</c:v>
                </c:pt>
                <c:pt idx="9029">
                  <c:v>0.47386904543852648</c:v>
                </c:pt>
                <c:pt idx="9030">
                  <c:v>0.45664134109973942</c:v>
                </c:pt>
                <c:pt idx="9031">
                  <c:v>0.42137583417158558</c:v>
                </c:pt>
                <c:pt idx="9032">
                  <c:v>0.33913403719789503</c:v>
                </c:pt>
                <c:pt idx="9033">
                  <c:v>0.52099866387100435</c:v>
                </c:pt>
                <c:pt idx="9034">
                  <c:v>0.42881710519502758</c:v>
                </c:pt>
                <c:pt idx="9035">
                  <c:v>0.44371713792223416</c:v>
                </c:pt>
                <c:pt idx="9036">
                  <c:v>0.40714833506555187</c:v>
                </c:pt>
                <c:pt idx="9037">
                  <c:v>0.48544194235436039</c:v>
                </c:pt>
                <c:pt idx="9038">
                  <c:v>0.42017073304253733</c:v>
                </c:pt>
                <c:pt idx="9039">
                  <c:v>0.39788431073169073</c:v>
                </c:pt>
                <c:pt idx="9040">
                  <c:v>0.41517303446507592</c:v>
                </c:pt>
                <c:pt idx="9041">
                  <c:v>0.45398845212273131</c:v>
                </c:pt>
                <c:pt idx="9042">
                  <c:v>0.41961696445673718</c:v>
                </c:pt>
                <c:pt idx="9043">
                  <c:v>0.41436460089429666</c:v>
                </c:pt>
                <c:pt idx="9044">
                  <c:v>0.45542382972523743</c:v>
                </c:pt>
                <c:pt idx="9045">
                  <c:v>0.44691354216119644</c:v>
                </c:pt>
                <c:pt idx="9046">
                  <c:v>0.44280132074188266</c:v>
                </c:pt>
                <c:pt idx="9047">
                  <c:v>0.42190375482652287</c:v>
                </c:pt>
                <c:pt idx="9048">
                  <c:v>0.43883239332555513</c:v>
                </c:pt>
                <c:pt idx="9049">
                  <c:v>0.45622975330254151</c:v>
                </c:pt>
                <c:pt idx="9050">
                  <c:v>0.46907622965418372</c:v>
                </c:pt>
                <c:pt idx="9051">
                  <c:v>0.44474604253573718</c:v>
                </c:pt>
                <c:pt idx="9052">
                  <c:v>0.44846630817067767</c:v>
                </c:pt>
                <c:pt idx="9053">
                  <c:v>0.49286691427320672</c:v>
                </c:pt>
                <c:pt idx="9054">
                  <c:v>0.38663377926430287</c:v>
                </c:pt>
                <c:pt idx="9055">
                  <c:v>0.39166161634820551</c:v>
                </c:pt>
                <c:pt idx="9056">
                  <c:v>0.39538729234666325</c:v>
                </c:pt>
                <c:pt idx="9057">
                  <c:v>0.42725010029188559</c:v>
                </c:pt>
                <c:pt idx="9058">
                  <c:v>0.43297483258409258</c:v>
                </c:pt>
                <c:pt idx="9059">
                  <c:v>0.45986960258656573</c:v>
                </c:pt>
                <c:pt idx="9060">
                  <c:v>0.43321996883125463</c:v>
                </c:pt>
                <c:pt idx="9061">
                  <c:v>0.37274142566968804</c:v>
                </c:pt>
                <c:pt idx="9062">
                  <c:v>0.42732278185912403</c:v>
                </c:pt>
                <c:pt idx="9063">
                  <c:v>0.34107408684884416</c:v>
                </c:pt>
                <c:pt idx="9064">
                  <c:v>0.46760857922912613</c:v>
                </c:pt>
                <c:pt idx="9065">
                  <c:v>0.44625725058601923</c:v>
                </c:pt>
                <c:pt idx="9066">
                  <c:v>0.47631842635350924</c:v>
                </c:pt>
                <c:pt idx="9067">
                  <c:v>0.44595151127056298</c:v>
                </c:pt>
                <c:pt idx="9068">
                  <c:v>0.44500240304388328</c:v>
                </c:pt>
                <c:pt idx="9069">
                  <c:v>0.43294341932604041</c:v>
                </c:pt>
                <c:pt idx="9070">
                  <c:v>0.44903959476736405</c:v>
                </c:pt>
                <c:pt idx="9071">
                  <c:v>0.42183103908703912</c:v>
                </c:pt>
                <c:pt idx="9072">
                  <c:v>0.43927310643065431</c:v>
                </c:pt>
                <c:pt idx="9073">
                  <c:v>0.42588947598717342</c:v>
                </c:pt>
                <c:pt idx="9074">
                  <c:v>0.42352130634428409</c:v>
                </c:pt>
                <c:pt idx="9075">
                  <c:v>0.48828754014874332</c:v>
                </c:pt>
                <c:pt idx="9076">
                  <c:v>0.36233245836172606</c:v>
                </c:pt>
                <c:pt idx="9077">
                  <c:v>0.40343000142538349</c:v>
                </c:pt>
                <c:pt idx="9078">
                  <c:v>0.5241486704363344</c:v>
                </c:pt>
                <c:pt idx="9079">
                  <c:v>0.40270915000173196</c:v>
                </c:pt>
                <c:pt idx="9080">
                  <c:v>0.4454395588523723</c:v>
                </c:pt>
                <c:pt idx="9081">
                  <c:v>0.40230704102545989</c:v>
                </c:pt>
                <c:pt idx="9082">
                  <c:v>0.37740185939436066</c:v>
                </c:pt>
                <c:pt idx="9083">
                  <c:v>0.41025735212078002</c:v>
                </c:pt>
                <c:pt idx="9084">
                  <c:v>0.45701646128831636</c:v>
                </c:pt>
                <c:pt idx="9085">
                  <c:v>0.44709109619610315</c:v>
                </c:pt>
                <c:pt idx="9086">
                  <c:v>0.39560125608658869</c:v>
                </c:pt>
                <c:pt idx="9087">
                  <c:v>0.39809607629224125</c:v>
                </c:pt>
                <c:pt idx="9088">
                  <c:v>0.4602129569676342</c:v>
                </c:pt>
                <c:pt idx="9089">
                  <c:v>0.42474683490024795</c:v>
                </c:pt>
                <c:pt idx="9090">
                  <c:v>0.42488189018177358</c:v>
                </c:pt>
                <c:pt idx="9091">
                  <c:v>0.40105209341803383</c:v>
                </c:pt>
                <c:pt idx="9092">
                  <c:v>0.45468852452617442</c:v>
                </c:pt>
                <c:pt idx="9093">
                  <c:v>0.45015697704535118</c:v>
                </c:pt>
                <c:pt idx="9094">
                  <c:v>0.45102442600263398</c:v>
                </c:pt>
                <c:pt idx="9095">
                  <c:v>0.43288761038482265</c:v>
                </c:pt>
                <c:pt idx="9096">
                  <c:v>0.42370805719472143</c:v>
                </c:pt>
                <c:pt idx="9097">
                  <c:v>0.41869577606394964</c:v>
                </c:pt>
                <c:pt idx="9098">
                  <c:v>0.495641772730812</c:v>
                </c:pt>
                <c:pt idx="9099">
                  <c:v>0.41270912009628052</c:v>
                </c:pt>
                <c:pt idx="9100">
                  <c:v>0.47206017677436352</c:v>
                </c:pt>
                <c:pt idx="9101">
                  <c:v>0.45910936446860212</c:v>
                </c:pt>
                <c:pt idx="9102">
                  <c:v>0.3430185210854298</c:v>
                </c:pt>
                <c:pt idx="9103">
                  <c:v>0.45946577700046476</c:v>
                </c:pt>
                <c:pt idx="9104">
                  <c:v>0.43306864148934193</c:v>
                </c:pt>
                <c:pt idx="9105">
                  <c:v>0.4481918993550732</c:v>
                </c:pt>
                <c:pt idx="9106">
                  <c:v>0.42999733001479701</c:v>
                </c:pt>
                <c:pt idx="9107">
                  <c:v>0.47877512798250305</c:v>
                </c:pt>
                <c:pt idx="9108">
                  <c:v>0.41854875661067925</c:v>
                </c:pt>
                <c:pt idx="9109">
                  <c:v>0.44271399102111797</c:v>
                </c:pt>
                <c:pt idx="9110">
                  <c:v>0.42405096434298634</c:v>
                </c:pt>
                <c:pt idx="9111">
                  <c:v>0.44895136703031491</c:v>
                </c:pt>
                <c:pt idx="9112">
                  <c:v>0.39879685630389683</c:v>
                </c:pt>
                <c:pt idx="9113">
                  <c:v>0.43068753114987895</c:v>
                </c:pt>
                <c:pt idx="9114">
                  <c:v>0.46333571590821526</c:v>
                </c:pt>
                <c:pt idx="9115">
                  <c:v>0.47080047987998108</c:v>
                </c:pt>
                <c:pt idx="9116">
                  <c:v>0.3955357233157144</c:v>
                </c:pt>
                <c:pt idx="9117">
                  <c:v>0.44813716040234447</c:v>
                </c:pt>
                <c:pt idx="9118">
                  <c:v>0.43697276838566712</c:v>
                </c:pt>
                <c:pt idx="9119">
                  <c:v>0.43705932424174465</c:v>
                </c:pt>
                <c:pt idx="9120">
                  <c:v>0.4494427791504968</c:v>
                </c:pt>
                <c:pt idx="9121">
                  <c:v>0.49114307346270691</c:v>
                </c:pt>
                <c:pt idx="9122">
                  <c:v>0.44808618490849239</c:v>
                </c:pt>
                <c:pt idx="9123">
                  <c:v>0.44250710834854068</c:v>
                </c:pt>
                <c:pt idx="9124">
                  <c:v>0.45253557842427394</c:v>
                </c:pt>
                <c:pt idx="9125">
                  <c:v>0.52731104439058385</c:v>
                </c:pt>
                <c:pt idx="9126">
                  <c:v>0.42901693147598291</c:v>
                </c:pt>
                <c:pt idx="9127">
                  <c:v>0.34496736134524236</c:v>
                </c:pt>
                <c:pt idx="9128">
                  <c:v>0.45359044704784451</c:v>
                </c:pt>
                <c:pt idx="9129">
                  <c:v>0.46005557712524697</c:v>
                </c:pt>
                <c:pt idx="9130">
                  <c:v>0.43680971862979212</c:v>
                </c:pt>
                <c:pt idx="9131">
                  <c:v>0.42759957995702824</c:v>
                </c:pt>
                <c:pt idx="9132">
                  <c:v>0.3915991205370985</c:v>
                </c:pt>
                <c:pt idx="9133">
                  <c:v>0.41337786863919657</c:v>
                </c:pt>
                <c:pt idx="9134">
                  <c:v>0.34467564308097354</c:v>
                </c:pt>
                <c:pt idx="9135">
                  <c:v>0.49842610759500106</c:v>
                </c:pt>
                <c:pt idx="9136">
                  <c:v>0.40423177653812564</c:v>
                </c:pt>
                <c:pt idx="9137">
                  <c:v>0.45043834009064909</c:v>
                </c:pt>
                <c:pt idx="9138">
                  <c:v>0.47505497645930533</c:v>
                </c:pt>
                <c:pt idx="9139">
                  <c:v>0.45341312295431113</c:v>
                </c:pt>
                <c:pt idx="9140">
                  <c:v>0.46380005585884043</c:v>
                </c:pt>
                <c:pt idx="9141">
                  <c:v>0.42840265670938243</c:v>
                </c:pt>
                <c:pt idx="9142">
                  <c:v>0.48123920181781366</c:v>
                </c:pt>
                <c:pt idx="9143">
                  <c:v>0.42627677615312798</c:v>
                </c:pt>
                <c:pt idx="9144">
                  <c:v>0.42775713892750933</c:v>
                </c:pt>
                <c:pt idx="9145">
                  <c:v>0.4017481150374258</c:v>
                </c:pt>
                <c:pt idx="9146">
                  <c:v>0.43268044674677064</c:v>
                </c:pt>
                <c:pt idx="9147">
                  <c:v>0.42726034931452722</c:v>
                </c:pt>
                <c:pt idx="9148">
                  <c:v>0.46271450173068535</c:v>
                </c:pt>
                <c:pt idx="9149">
                  <c:v>0.42223333430186294</c:v>
                </c:pt>
                <c:pt idx="9150">
                  <c:v>0.37806139563978058</c:v>
                </c:pt>
                <c:pt idx="9151">
                  <c:v>0.40660004751830187</c:v>
                </c:pt>
                <c:pt idx="9152">
                  <c:v>0.45165424344874094</c:v>
                </c:pt>
                <c:pt idx="9153">
                  <c:v>0.40795762788844442</c:v>
                </c:pt>
                <c:pt idx="9154">
                  <c:v>0.46281138046666187</c:v>
                </c:pt>
                <c:pt idx="9155">
                  <c:v>0.45887092331020063</c:v>
                </c:pt>
                <c:pt idx="9156">
                  <c:v>0.40730216420978599</c:v>
                </c:pt>
                <c:pt idx="9157">
                  <c:v>0.43704906487761314</c:v>
                </c:pt>
                <c:pt idx="9158">
                  <c:v>0.45180113530361832</c:v>
                </c:pt>
                <c:pt idx="9159">
                  <c:v>0.47400479507188309</c:v>
                </c:pt>
                <c:pt idx="9160">
                  <c:v>0.3469206292919641</c:v>
                </c:pt>
                <c:pt idx="9161">
                  <c:v>0.45074126139604681</c:v>
                </c:pt>
                <c:pt idx="9162">
                  <c:v>0.40222019992329516</c:v>
                </c:pt>
                <c:pt idx="9163">
                  <c:v>0.49400862404421125</c:v>
                </c:pt>
                <c:pt idx="9164">
                  <c:v>0.43413913264343723</c:v>
                </c:pt>
                <c:pt idx="9165">
                  <c:v>0.46681642797965184</c:v>
                </c:pt>
                <c:pt idx="9166">
                  <c:v>0.44661375338830994</c:v>
                </c:pt>
                <c:pt idx="9167">
                  <c:v>0.43734189679189206</c:v>
                </c:pt>
                <c:pt idx="9168">
                  <c:v>0.45128378000113401</c:v>
                </c:pt>
                <c:pt idx="9169">
                  <c:v>0.45616442857832601</c:v>
                </c:pt>
                <c:pt idx="9170">
                  <c:v>0.41752606884299082</c:v>
                </c:pt>
                <c:pt idx="9171">
                  <c:v>0.42275383050753085</c:v>
                </c:pt>
                <c:pt idx="9172">
                  <c:v>0.40096891340262553</c:v>
                </c:pt>
                <c:pt idx="9173">
                  <c:v>0.36803412977650896</c:v>
                </c:pt>
                <c:pt idx="9174">
                  <c:v>0.53048590011673569</c:v>
                </c:pt>
                <c:pt idx="9175">
                  <c:v>0.45269087178845308</c:v>
                </c:pt>
                <c:pt idx="9176">
                  <c:v>0.44575370855803192</c:v>
                </c:pt>
                <c:pt idx="9177">
                  <c:v>0.43215610519720105</c:v>
                </c:pt>
                <c:pt idx="9178">
                  <c:v>0.43046206652494345</c:v>
                </c:pt>
                <c:pt idx="9179">
                  <c:v>0.50121999513105131</c:v>
                </c:pt>
                <c:pt idx="9180">
                  <c:v>0.39942761082371608</c:v>
                </c:pt>
                <c:pt idx="9181">
                  <c:v>0.46310589537536123</c:v>
                </c:pt>
                <c:pt idx="9182">
                  <c:v>0.42850851082491459</c:v>
                </c:pt>
                <c:pt idx="9183">
                  <c:v>0.38331830119915716</c:v>
                </c:pt>
                <c:pt idx="9184">
                  <c:v>0.4560463484256837</c:v>
                </c:pt>
                <c:pt idx="9185">
                  <c:v>0.48371069993320875</c:v>
                </c:pt>
                <c:pt idx="9186">
                  <c:v>0.44091641043560992</c:v>
                </c:pt>
                <c:pt idx="9187">
                  <c:v>0.44098993294182937</c:v>
                </c:pt>
                <c:pt idx="9188">
                  <c:v>0.41650998311010479</c:v>
                </c:pt>
                <c:pt idx="9189">
                  <c:v>0.47806072164749797</c:v>
                </c:pt>
                <c:pt idx="9190">
                  <c:v>0.43537219609668532</c:v>
                </c:pt>
                <c:pt idx="9191">
                  <c:v>0.40742346310425898</c:v>
                </c:pt>
                <c:pt idx="9192">
                  <c:v>0.45668209685106687</c:v>
                </c:pt>
                <c:pt idx="9193">
                  <c:v>0.44069399727118819</c:v>
                </c:pt>
                <c:pt idx="9194">
                  <c:v>0.45436594663858798</c:v>
                </c:pt>
                <c:pt idx="9195">
                  <c:v>0.45416620904162708</c:v>
                </c:pt>
                <c:pt idx="9196">
                  <c:v>0.34887834681707597</c:v>
                </c:pt>
                <c:pt idx="9197">
                  <c:v>0.46740279574042415</c:v>
                </c:pt>
                <c:pt idx="9198">
                  <c:v>0.43193827769349935</c:v>
                </c:pt>
                <c:pt idx="9199">
                  <c:v>0.46597604473592907</c:v>
                </c:pt>
                <c:pt idx="9200">
                  <c:v>0.40541598365099624</c:v>
                </c:pt>
                <c:pt idx="9201">
                  <c:v>0.4308277570483206</c:v>
                </c:pt>
                <c:pt idx="9202">
                  <c:v>0.4534048515733215</c:v>
                </c:pt>
                <c:pt idx="9203">
                  <c:v>0.42578585415515596</c:v>
                </c:pt>
                <c:pt idx="9204">
                  <c:v>0.49688427471067981</c:v>
                </c:pt>
                <c:pt idx="9205">
                  <c:v>0.4549495331605975</c:v>
                </c:pt>
                <c:pt idx="9206">
                  <c:v>0.46653005118388002</c:v>
                </c:pt>
                <c:pt idx="9207">
                  <c:v>0.45874642855010667</c:v>
                </c:pt>
                <c:pt idx="9208">
                  <c:v>0.43201448571614554</c:v>
                </c:pt>
                <c:pt idx="9209">
                  <c:v>0.47722163852378108</c:v>
                </c:pt>
                <c:pt idx="9210">
                  <c:v>0.39659366944123081</c:v>
                </c:pt>
                <c:pt idx="9211">
                  <c:v>0.43074620504896594</c:v>
                </c:pt>
                <c:pt idx="9212">
                  <c:v>0.45444236717062814</c:v>
                </c:pt>
                <c:pt idx="9213">
                  <c:v>0.48618967499169707</c:v>
                </c:pt>
                <c:pt idx="9214">
                  <c:v>0.46307455747157811</c:v>
                </c:pt>
                <c:pt idx="9215">
                  <c:v>0.41091498205893856</c:v>
                </c:pt>
                <c:pt idx="9216">
                  <c:v>0.4056574514080224</c:v>
                </c:pt>
                <c:pt idx="9217">
                  <c:v>0.47031188355325898</c:v>
                </c:pt>
                <c:pt idx="9218">
                  <c:v>0.50402351257473965</c:v>
                </c:pt>
                <c:pt idx="9219">
                  <c:v>0.4376050412703687</c:v>
                </c:pt>
                <c:pt idx="9220">
                  <c:v>0.53367335364214097</c:v>
                </c:pt>
                <c:pt idx="9221">
                  <c:v>0.43333437216795273</c:v>
                </c:pt>
                <c:pt idx="9222">
                  <c:v>0.4412313579687856</c:v>
                </c:pt>
                <c:pt idx="9223">
                  <c:v>0.41250966332314243</c:v>
                </c:pt>
                <c:pt idx="9224">
                  <c:v>0.46616751313180516</c:v>
                </c:pt>
                <c:pt idx="9225">
                  <c:v>0.4353070996287613</c:v>
                </c:pt>
                <c:pt idx="9226">
                  <c:v>0.44901302208776844</c:v>
                </c:pt>
                <c:pt idx="9227">
                  <c:v>0.41192029359864607</c:v>
                </c:pt>
                <c:pt idx="9228">
                  <c:v>0.45053187989856597</c:v>
                </c:pt>
                <c:pt idx="9229">
                  <c:v>0.35084053604159959</c:v>
                </c:pt>
                <c:pt idx="9230">
                  <c:v>0.45653804523811281</c:v>
                </c:pt>
                <c:pt idx="9231">
                  <c:v>0.4810775065607375</c:v>
                </c:pt>
                <c:pt idx="9232">
                  <c:v>0.4380726429177047</c:v>
                </c:pt>
                <c:pt idx="9233">
                  <c:v>0.4196537955019134</c:v>
                </c:pt>
                <c:pt idx="9234">
                  <c:v>0.44163713092321016</c:v>
                </c:pt>
                <c:pt idx="9235">
                  <c:v>0.45957205174572613</c:v>
                </c:pt>
                <c:pt idx="9236">
                  <c:v>0.4570865442387706</c:v>
                </c:pt>
                <c:pt idx="9237">
                  <c:v>0.38341476647470601</c:v>
                </c:pt>
                <c:pt idx="9238">
                  <c:v>0.42698006614546052</c:v>
                </c:pt>
                <c:pt idx="9239">
                  <c:v>0.40333746650815483</c:v>
                </c:pt>
                <c:pt idx="9240">
                  <c:v>0.41062725772142245</c:v>
                </c:pt>
                <c:pt idx="9241">
                  <c:v>0.44479141925415544</c:v>
                </c:pt>
                <c:pt idx="9242">
                  <c:v>0.4599640174750057</c:v>
                </c:pt>
                <c:pt idx="9243">
                  <c:v>0.45721436332489768</c:v>
                </c:pt>
                <c:pt idx="9244">
                  <c:v>0.35114316956044167</c:v>
                </c:pt>
                <c:pt idx="9245">
                  <c:v>0.45607701948186219</c:v>
                </c:pt>
                <c:pt idx="9246">
                  <c:v>0.44502654298368816</c:v>
                </c:pt>
                <c:pt idx="9247">
                  <c:v>0.42237075184188255</c:v>
                </c:pt>
                <c:pt idx="9248">
                  <c:v>0.4692505250264723</c:v>
                </c:pt>
                <c:pt idx="9249">
                  <c:v>0.43298989590341758</c:v>
                </c:pt>
                <c:pt idx="9250">
                  <c:v>0.4613365056125408</c:v>
                </c:pt>
                <c:pt idx="9251">
                  <c:v>0.47102133721018313</c:v>
                </c:pt>
                <c:pt idx="9252">
                  <c:v>0.49977010936583716</c:v>
                </c:pt>
                <c:pt idx="9253">
                  <c:v>0.44459645112830704</c:v>
                </c:pt>
                <c:pt idx="9254">
                  <c:v>0.43548889948095926</c:v>
                </c:pt>
                <c:pt idx="9255">
                  <c:v>0.48867618025345178</c:v>
                </c:pt>
                <c:pt idx="9256">
                  <c:v>0.40637077331808541</c:v>
                </c:pt>
                <c:pt idx="9257">
                  <c:v>0.43441043053699124</c:v>
                </c:pt>
                <c:pt idx="9258">
                  <c:v>0.48045112563650255</c:v>
                </c:pt>
                <c:pt idx="9259">
                  <c:v>0.42935348305020121</c:v>
                </c:pt>
                <c:pt idx="9260">
                  <c:v>0.35282180416631881</c:v>
                </c:pt>
                <c:pt idx="9261">
                  <c:v>0.50683673814732233</c:v>
                </c:pt>
                <c:pt idx="9262">
                  <c:v>0.40909984044100423</c:v>
                </c:pt>
                <c:pt idx="9263">
                  <c:v>0.45761302878857585</c:v>
                </c:pt>
                <c:pt idx="9264">
                  <c:v>0.45891668926017481</c:v>
                </c:pt>
                <c:pt idx="9265">
                  <c:v>0.47026555306858037</c:v>
                </c:pt>
                <c:pt idx="9266">
                  <c:v>0.43621657550102511</c:v>
                </c:pt>
                <c:pt idx="9267">
                  <c:v>0.37377407477536811</c:v>
                </c:pt>
                <c:pt idx="9268">
                  <c:v>0.53687352266794219</c:v>
                </c:pt>
                <c:pt idx="9269">
                  <c:v>0.46924052886103135</c:v>
                </c:pt>
                <c:pt idx="9270">
                  <c:v>0.47382222971640386</c:v>
                </c:pt>
                <c:pt idx="9271">
                  <c:v>0.40910874110204032</c:v>
                </c:pt>
                <c:pt idx="9272">
                  <c:v>0.44078185288574795</c:v>
                </c:pt>
                <c:pt idx="9273">
                  <c:v>0.44108539575610151</c:v>
                </c:pt>
                <c:pt idx="9274">
                  <c:v>0.43847001877059355</c:v>
                </c:pt>
                <c:pt idx="9275">
                  <c:v>0.38927614888856304</c:v>
                </c:pt>
                <c:pt idx="9276">
                  <c:v>0.45228516571651683</c:v>
                </c:pt>
                <c:pt idx="9277">
                  <c:v>0.48410542672503459</c:v>
                </c:pt>
                <c:pt idx="9278">
                  <c:v>0.45981610474187623</c:v>
                </c:pt>
                <c:pt idx="9279">
                  <c:v>0.43629360213997326</c:v>
                </c:pt>
                <c:pt idx="9280">
                  <c:v>0.45948540180970943</c:v>
                </c:pt>
                <c:pt idx="9281">
                  <c:v>0.46729968097881369</c:v>
                </c:pt>
                <c:pt idx="9282">
                  <c:v>0.42280940728519611</c:v>
                </c:pt>
                <c:pt idx="9283">
                  <c:v>0.43523962085834139</c:v>
                </c:pt>
                <c:pt idx="9284">
                  <c:v>0.45875782995747416</c:v>
                </c:pt>
                <c:pt idx="9285">
                  <c:v>0.41525210407116098</c:v>
                </c:pt>
                <c:pt idx="9286">
                  <c:v>0.45446857367378962</c:v>
                </c:pt>
                <c:pt idx="9287">
                  <c:v>0.4454347342721186</c:v>
                </c:pt>
                <c:pt idx="9288">
                  <c:v>0.46311283776345402</c:v>
                </c:pt>
                <c:pt idx="9289">
                  <c:v>0.46393471911780537</c:v>
                </c:pt>
                <c:pt idx="9290">
                  <c:v>0.46325900537268977</c:v>
                </c:pt>
                <c:pt idx="9291">
                  <c:v>0.41384326661212284</c:v>
                </c:pt>
                <c:pt idx="9292">
                  <c:v>0.49117026958388721</c:v>
                </c:pt>
                <c:pt idx="9293">
                  <c:v>0.35479303762125824</c:v>
                </c:pt>
                <c:pt idx="9294">
                  <c:v>0.40161782077926639</c:v>
                </c:pt>
                <c:pt idx="9295">
                  <c:v>0.5026662130169135</c:v>
                </c:pt>
                <c:pt idx="9296">
                  <c:v>0.41708641286759501</c:v>
                </c:pt>
                <c:pt idx="9297">
                  <c:v>0.47253806341102361</c:v>
                </c:pt>
                <c:pt idx="9298">
                  <c:v>0.41656385654847117</c:v>
                </c:pt>
                <c:pt idx="9299">
                  <c:v>0.44595460895352423</c:v>
                </c:pt>
                <c:pt idx="9300">
                  <c:v>0.44868454602403107</c:v>
                </c:pt>
                <c:pt idx="9301">
                  <c:v>0.46130218697461312</c:v>
                </c:pt>
                <c:pt idx="9302">
                  <c:v>0.50965975107082839</c:v>
                </c:pt>
                <c:pt idx="9303">
                  <c:v>0.40726548158449166</c:v>
                </c:pt>
                <c:pt idx="9304">
                  <c:v>0.43122771198527654</c:v>
                </c:pt>
                <c:pt idx="9305">
                  <c:v>0.47465584354753038</c:v>
                </c:pt>
                <c:pt idx="9306">
                  <c:v>0.44908281934504585</c:v>
                </c:pt>
                <c:pt idx="9307">
                  <c:v>0.43905467086994127</c:v>
                </c:pt>
                <c:pt idx="9308">
                  <c:v>0.48369337352206782</c:v>
                </c:pt>
                <c:pt idx="9309">
                  <c:v>0.43910875620561618</c:v>
                </c:pt>
                <c:pt idx="9310">
                  <c:v>0.44851727966385174</c:v>
                </c:pt>
                <c:pt idx="9311">
                  <c:v>0.46176268855884894</c:v>
                </c:pt>
                <c:pt idx="9312">
                  <c:v>0.54008652659920087</c:v>
                </c:pt>
                <c:pt idx="9313">
                  <c:v>0.46079587330592547</c:v>
                </c:pt>
                <c:pt idx="9314">
                  <c:v>0.43800852246144739</c:v>
                </c:pt>
                <c:pt idx="9315">
                  <c:v>0.44349989251095989</c:v>
                </c:pt>
                <c:pt idx="9316">
                  <c:v>0.43293637090751302</c:v>
                </c:pt>
                <c:pt idx="9317">
                  <c:v>0.47232504242531986</c:v>
                </c:pt>
                <c:pt idx="9318">
                  <c:v>0.46255469750646522</c:v>
                </c:pt>
                <c:pt idx="9319">
                  <c:v>0.43749541778024753</c:v>
                </c:pt>
                <c:pt idx="9320">
                  <c:v>0.41279984653919727</c:v>
                </c:pt>
                <c:pt idx="9321">
                  <c:v>0.48714457899199937</c:v>
                </c:pt>
                <c:pt idx="9322">
                  <c:v>0.47401806561247928</c:v>
                </c:pt>
                <c:pt idx="9323">
                  <c:v>0.42724354125499869</c:v>
                </c:pt>
                <c:pt idx="9324">
                  <c:v>0.44164496816929888</c:v>
                </c:pt>
                <c:pt idx="9325">
                  <c:v>0.38880201534669939</c:v>
                </c:pt>
                <c:pt idx="9326">
                  <c:v>0.35676881070382577</c:v>
                </c:pt>
                <c:pt idx="9327">
                  <c:v>0.47734761593538361</c:v>
                </c:pt>
                <c:pt idx="9328">
                  <c:v>0.45557025800310963</c:v>
                </c:pt>
                <c:pt idx="9329">
                  <c:v>0.46144734864144804</c:v>
                </c:pt>
                <c:pt idx="9330">
                  <c:v>0.41257420152590851</c:v>
                </c:pt>
                <c:pt idx="9331">
                  <c:v>0.44458033709357103</c:v>
                </c:pt>
                <c:pt idx="9332">
                  <c:v>0.46654112913058787</c:v>
                </c:pt>
                <c:pt idx="9333">
                  <c:v>0.49367199746188012</c:v>
                </c:pt>
                <c:pt idx="9334">
                  <c:v>0.42597692145634142</c:v>
                </c:pt>
                <c:pt idx="9335">
                  <c:v>0.50557267179221987</c:v>
                </c:pt>
                <c:pt idx="9336">
                  <c:v>0.46369458475423536</c:v>
                </c:pt>
                <c:pt idx="9337">
                  <c:v>0.4665671829294134</c:v>
                </c:pt>
                <c:pt idx="9338">
                  <c:v>0.46666885830795762</c:v>
                </c:pt>
                <c:pt idx="9339">
                  <c:v>0.4170715976418693</c:v>
                </c:pt>
                <c:pt idx="9340">
                  <c:v>0.4405947487914304</c:v>
                </c:pt>
                <c:pt idx="9341">
                  <c:v>0.51249263158367775</c:v>
                </c:pt>
                <c:pt idx="9342">
                  <c:v>0.4118074496555798</c:v>
                </c:pt>
                <c:pt idx="9343">
                  <c:v>0.47154655276767538</c:v>
                </c:pt>
                <c:pt idx="9344">
                  <c:v>0.46404626393660064</c:v>
                </c:pt>
                <c:pt idx="9345">
                  <c:v>0.47583878252838185</c:v>
                </c:pt>
                <c:pt idx="9346">
                  <c:v>0.45842404156167499</c:v>
                </c:pt>
                <c:pt idx="9347">
                  <c:v>0.35765978221094347</c:v>
                </c:pt>
                <c:pt idx="9348">
                  <c:v>0.44965944322378604</c:v>
                </c:pt>
                <c:pt idx="9349">
                  <c:v>0.43975732493666431</c:v>
                </c:pt>
                <c:pt idx="9350">
                  <c:v>0.41961167839957408</c:v>
                </c:pt>
                <c:pt idx="9351">
                  <c:v>0.44201099504549951</c:v>
                </c:pt>
                <c:pt idx="9352">
                  <c:v>0.44622682914942685</c:v>
                </c:pt>
                <c:pt idx="9353">
                  <c:v>0.48694850103372517</c:v>
                </c:pt>
                <c:pt idx="9354">
                  <c:v>0.35874914647313777</c:v>
                </c:pt>
                <c:pt idx="9355">
                  <c:v>0.47830648076579646</c:v>
                </c:pt>
                <c:pt idx="9356">
                  <c:v>0.46530239276963226</c:v>
                </c:pt>
                <c:pt idx="9357">
                  <c:v>0.45259598962780023</c:v>
                </c:pt>
                <c:pt idx="9358">
                  <c:v>0.37955287293387935</c:v>
                </c:pt>
                <c:pt idx="9359">
                  <c:v>0.54331248657573994</c:v>
                </c:pt>
                <c:pt idx="9360">
                  <c:v>0.46399101077328614</c:v>
                </c:pt>
                <c:pt idx="9361">
                  <c:v>0.44263574315479831</c:v>
                </c:pt>
                <c:pt idx="9362">
                  <c:v>0.47542115510582317</c:v>
                </c:pt>
                <c:pt idx="9363">
                  <c:v>0.41121185091546053</c:v>
                </c:pt>
                <c:pt idx="9364">
                  <c:v>0.49618141898815227</c:v>
                </c:pt>
                <c:pt idx="9365">
                  <c:v>0.4502946013201376</c:v>
                </c:pt>
                <c:pt idx="9366">
                  <c:v>0.42168818837971705</c:v>
                </c:pt>
                <c:pt idx="9367">
                  <c:v>0.49019506156071957</c:v>
                </c:pt>
                <c:pt idx="9368">
                  <c:v>0.46414564199202024</c:v>
                </c:pt>
                <c:pt idx="9369">
                  <c:v>0.46915579643796756</c:v>
                </c:pt>
                <c:pt idx="9370">
                  <c:v>0.4531589870489845</c:v>
                </c:pt>
                <c:pt idx="9371">
                  <c:v>0.44162218808940795</c:v>
                </c:pt>
                <c:pt idx="9372">
                  <c:v>0.43549702149328046</c:v>
                </c:pt>
                <c:pt idx="9373">
                  <c:v>0.43653467018712727</c:v>
                </c:pt>
                <c:pt idx="9374">
                  <c:v>0.39527606547097566</c:v>
                </c:pt>
                <c:pt idx="9375">
                  <c:v>0.42123317855850301</c:v>
                </c:pt>
                <c:pt idx="9376">
                  <c:v>0.44483205494344469</c:v>
                </c:pt>
                <c:pt idx="9377">
                  <c:v>0.45245668599822569</c:v>
                </c:pt>
                <c:pt idx="9378">
                  <c:v>0.40667197908749325</c:v>
                </c:pt>
                <c:pt idx="9379">
                  <c:v>0.46609392948427486</c:v>
                </c:pt>
                <c:pt idx="9380">
                  <c:v>0.45886841931714939</c:v>
                </c:pt>
                <c:pt idx="9381">
                  <c:v>0.41651616595203611</c:v>
                </c:pt>
                <c:pt idx="9382">
                  <c:v>0.48088819410054934</c:v>
                </c:pt>
                <c:pt idx="9383">
                  <c:v>0.47778777141192685</c:v>
                </c:pt>
                <c:pt idx="9384">
                  <c:v>0.50848957295910924</c:v>
                </c:pt>
                <c:pt idx="9385">
                  <c:v>0.42915644256180957</c:v>
                </c:pt>
                <c:pt idx="9386">
                  <c:v>0.4480900085842085</c:v>
                </c:pt>
                <c:pt idx="9387">
                  <c:v>0.41605396741361506</c:v>
                </c:pt>
                <c:pt idx="9388">
                  <c:v>0.46633616873281158</c:v>
                </c:pt>
                <c:pt idx="9389">
                  <c:v>0.51533546095662863</c:v>
                </c:pt>
                <c:pt idx="9390">
                  <c:v>0.44202538100080263</c:v>
                </c:pt>
                <c:pt idx="9391">
                  <c:v>0.3607340682271381</c:v>
                </c:pt>
                <c:pt idx="9392">
                  <c:v>0.46988867440156395</c:v>
                </c:pt>
                <c:pt idx="9393">
                  <c:v>0.42031236034533598</c:v>
                </c:pt>
                <c:pt idx="9394">
                  <c:v>0.47024026770471589</c:v>
                </c:pt>
                <c:pt idx="9395">
                  <c:v>0.47915280687988859</c:v>
                </c:pt>
                <c:pt idx="9396">
                  <c:v>0.44896273101514378</c:v>
                </c:pt>
                <c:pt idx="9397">
                  <c:v>0.4321448178904167</c:v>
                </c:pt>
                <c:pt idx="9398">
                  <c:v>0.44492337388295744</c:v>
                </c:pt>
                <c:pt idx="9399">
                  <c:v>0.46805926165983186</c:v>
                </c:pt>
                <c:pt idx="9400">
                  <c:v>0.49869858989380789</c:v>
                </c:pt>
                <c:pt idx="9401">
                  <c:v>0.49021662879672623</c:v>
                </c:pt>
                <c:pt idx="9402">
                  <c:v>0.54655152550373054</c:v>
                </c:pt>
                <c:pt idx="9403">
                  <c:v>0.47177878255949218</c:v>
                </c:pt>
                <c:pt idx="9404">
                  <c:v>0.46239849421333912</c:v>
                </c:pt>
                <c:pt idx="9405">
                  <c:v>0.46685277729606967</c:v>
                </c:pt>
                <c:pt idx="9406">
                  <c:v>0.44491819153968798</c:v>
                </c:pt>
                <c:pt idx="9407">
                  <c:v>0.47581543685401023</c:v>
                </c:pt>
                <c:pt idx="9408">
                  <c:v>0.46850026856893151</c:v>
                </c:pt>
                <c:pt idx="9409">
                  <c:v>0.47852896962616098</c:v>
                </c:pt>
                <c:pt idx="9410">
                  <c:v>0.46719855286804024</c:v>
                </c:pt>
                <c:pt idx="9411">
                  <c:v>0.39422363229442281</c:v>
                </c:pt>
                <c:pt idx="9412">
                  <c:v>0.49325697400014212</c:v>
                </c:pt>
                <c:pt idx="9413">
                  <c:v>0.48197341766598045</c:v>
                </c:pt>
                <c:pt idx="9414">
                  <c:v>0.46863244416807615</c:v>
                </c:pt>
                <c:pt idx="9415">
                  <c:v>0.44623227017215183</c:v>
                </c:pt>
                <c:pt idx="9416">
                  <c:v>0.4539057391884318</c:v>
                </c:pt>
                <c:pt idx="9417">
                  <c:v>0.45652595257666145</c:v>
                </c:pt>
                <c:pt idx="9418">
                  <c:v>0.4480313878094902</c:v>
                </c:pt>
                <c:pt idx="9419">
                  <c:v>0.42399397542653272</c:v>
                </c:pt>
                <c:pt idx="9420">
                  <c:v>0.36272359950456795</c:v>
                </c:pt>
                <c:pt idx="9421">
                  <c:v>0.51141700494232745</c:v>
                </c:pt>
                <c:pt idx="9422">
                  <c:v>0.44429962505630011</c:v>
                </c:pt>
                <c:pt idx="9423">
                  <c:v>0.44525158532353171</c:v>
                </c:pt>
                <c:pt idx="9424">
                  <c:v>0.44014853593527475</c:v>
                </c:pt>
                <c:pt idx="9425">
                  <c:v>0.46217977187049475</c:v>
                </c:pt>
                <c:pt idx="9426">
                  <c:v>0.41517677308106876</c:v>
                </c:pt>
                <c:pt idx="9427">
                  <c:v>0.51818832150906591</c:v>
                </c:pt>
                <c:pt idx="9428">
                  <c:v>0.43234807672300851</c:v>
                </c:pt>
                <c:pt idx="9429">
                  <c:v>0.4172794076988342</c:v>
                </c:pt>
                <c:pt idx="9430">
                  <c:v>0.45725527539720684</c:v>
                </c:pt>
                <c:pt idx="9431">
                  <c:v>0.48444411857264835</c:v>
                </c:pt>
                <c:pt idx="9432">
                  <c:v>0.45641487698485494</c:v>
                </c:pt>
                <c:pt idx="9433">
                  <c:v>0.45465738394880528</c:v>
                </c:pt>
                <c:pt idx="9434">
                  <c:v>0.451614555880052</c:v>
                </c:pt>
                <c:pt idx="9435">
                  <c:v>0.42024896561328096</c:v>
                </c:pt>
                <c:pt idx="9436">
                  <c:v>0.41954817575047004</c:v>
                </c:pt>
                <c:pt idx="9437">
                  <c:v>0.4815748562309074</c:v>
                </c:pt>
                <c:pt idx="9438">
                  <c:v>0.43978825325016058</c:v>
                </c:pt>
                <c:pt idx="9439">
                  <c:v>0.42631530859080768</c:v>
                </c:pt>
                <c:pt idx="9440">
                  <c:v>0.45170766719223249</c:v>
                </c:pt>
                <c:pt idx="9441">
                  <c:v>0.50122356654903122</c:v>
                </c:pt>
                <c:pt idx="9442">
                  <c:v>0.47322360594980395</c:v>
                </c:pt>
                <c:pt idx="9443">
                  <c:v>0.47082537620997372</c:v>
                </c:pt>
                <c:pt idx="9444">
                  <c:v>0.42356566595321576</c:v>
                </c:pt>
                <c:pt idx="9445">
                  <c:v>0.44784597569534523</c:v>
                </c:pt>
                <c:pt idx="9446">
                  <c:v>0.42592859241199771</c:v>
                </c:pt>
                <c:pt idx="9447">
                  <c:v>0.47091364993802831</c:v>
                </c:pt>
                <c:pt idx="9448">
                  <c:v>0.48248026286270018</c:v>
                </c:pt>
                <c:pt idx="9449">
                  <c:v>0.47441014975745927</c:v>
                </c:pt>
                <c:pt idx="9450">
                  <c:v>0.46956882268105432</c:v>
                </c:pt>
                <c:pt idx="9451">
                  <c:v>0.47382722282321638</c:v>
                </c:pt>
                <c:pt idx="9452">
                  <c:v>0.47093513189900971</c:v>
                </c:pt>
                <c:pt idx="9453">
                  <c:v>0.41175655887200424</c:v>
                </c:pt>
                <c:pt idx="9454">
                  <c:v>0.38537112087992614</c:v>
                </c:pt>
                <c:pt idx="9455">
                  <c:v>0.49349787923985844</c:v>
                </c:pt>
                <c:pt idx="9456">
                  <c:v>0.549803768088034</c:v>
                </c:pt>
                <c:pt idx="9457">
                  <c:v>0.36471776408697199</c:v>
                </c:pt>
                <c:pt idx="9458">
                  <c:v>0.48164859017656825</c:v>
                </c:pt>
                <c:pt idx="9459">
                  <c:v>0.44658009660205167</c:v>
                </c:pt>
                <c:pt idx="9460">
                  <c:v>0.4963304172719703</c:v>
                </c:pt>
                <c:pt idx="9461">
                  <c:v>0.36422630648824766</c:v>
                </c:pt>
                <c:pt idx="9462">
                  <c:v>0.47041861292212206</c:v>
                </c:pt>
                <c:pt idx="9463">
                  <c:v>0.5143550573427681</c:v>
                </c:pt>
                <c:pt idx="9464">
                  <c:v>0.40131873371145343</c:v>
                </c:pt>
                <c:pt idx="9465">
                  <c:v>0.46639214616333835</c:v>
                </c:pt>
                <c:pt idx="9466">
                  <c:v>0.48565682589200065</c:v>
                </c:pt>
                <c:pt idx="9467">
                  <c:v>0.52105129662563332</c:v>
                </c:pt>
                <c:pt idx="9468">
                  <c:v>0.45124307710836237</c:v>
                </c:pt>
                <c:pt idx="9469">
                  <c:v>0.44984440834828898</c:v>
                </c:pt>
                <c:pt idx="9470">
                  <c:v>0.48010660245024733</c:v>
                </c:pt>
                <c:pt idx="9471">
                  <c:v>0.43707497141678897</c:v>
                </c:pt>
                <c:pt idx="9472">
                  <c:v>0.4492642016486193</c:v>
                </c:pt>
                <c:pt idx="9473">
                  <c:v>0.46550443974955003</c:v>
                </c:pt>
                <c:pt idx="9474">
                  <c:v>0.50375640597195315</c:v>
                </c:pt>
                <c:pt idx="9475">
                  <c:v>0.43555193166180534</c:v>
                </c:pt>
                <c:pt idx="9476">
                  <c:v>0.46047464108539016</c:v>
                </c:pt>
                <c:pt idx="9477">
                  <c:v>0.44889687475092066</c:v>
                </c:pt>
                <c:pt idx="9478">
                  <c:v>0.44377812583239518</c:v>
                </c:pt>
                <c:pt idx="9479">
                  <c:v>0.45446170764742644</c:v>
                </c:pt>
                <c:pt idx="9480">
                  <c:v>0.47333412205379433</c:v>
                </c:pt>
                <c:pt idx="9481">
                  <c:v>0.45817388156875899</c:v>
                </c:pt>
                <c:pt idx="9482">
                  <c:v>0.47360080937079552</c:v>
                </c:pt>
                <c:pt idx="9483">
                  <c:v>0.48801554623041365</c:v>
                </c:pt>
                <c:pt idx="9484">
                  <c:v>0.4732442740236168</c:v>
                </c:pt>
                <c:pt idx="9485">
                  <c:v>0.36671658600074691</c:v>
                </c:pt>
                <c:pt idx="9486">
                  <c:v>0.47704996104739994</c:v>
                </c:pt>
                <c:pt idx="9487">
                  <c:v>0.45515412702701669</c:v>
                </c:pt>
                <c:pt idx="9488">
                  <c:v>0.41916045045090328</c:v>
                </c:pt>
                <c:pt idx="9489">
                  <c:v>0.45077888459202875</c:v>
                </c:pt>
                <c:pt idx="9490">
                  <c:v>0.4230569658120823</c:v>
                </c:pt>
                <c:pt idx="9491">
                  <c:v>0.47229384712720202</c:v>
                </c:pt>
                <c:pt idx="9492">
                  <c:v>0.42839927119326399</c:v>
                </c:pt>
                <c:pt idx="9493">
                  <c:v>0.47657210567309877</c:v>
                </c:pt>
                <c:pt idx="9494">
                  <c:v>0.48537950906585409</c:v>
                </c:pt>
                <c:pt idx="9495">
                  <c:v>0.4603920632878275</c:v>
                </c:pt>
                <c:pt idx="9496">
                  <c:v>0.44886683555712609</c:v>
                </c:pt>
                <c:pt idx="9497">
                  <c:v>0.42399841543818656</c:v>
                </c:pt>
                <c:pt idx="9498">
                  <c:v>0.46137191806221983</c:v>
                </c:pt>
                <c:pt idx="9499">
                  <c:v>0.42683162741978564</c:v>
                </c:pt>
                <c:pt idx="9500">
                  <c:v>0.4858212788038998</c:v>
                </c:pt>
                <c:pt idx="9501">
                  <c:v>0.399680120546206</c:v>
                </c:pt>
                <c:pt idx="9502">
                  <c:v>0.45904323837923727</c:v>
                </c:pt>
                <c:pt idx="9503">
                  <c:v>0.55306934086532766</c:v>
                </c:pt>
                <c:pt idx="9504">
                  <c:v>0.44410167106359938</c:v>
                </c:pt>
                <c:pt idx="9505">
                  <c:v>0.49679237662776282</c:v>
                </c:pt>
                <c:pt idx="9506">
                  <c:v>0.49941549375409189</c:v>
                </c:pt>
                <c:pt idx="9507">
                  <c:v>0.48478012243861568</c:v>
                </c:pt>
                <c:pt idx="9508">
                  <c:v>0.47742988312587931</c:v>
                </c:pt>
                <c:pt idx="9509">
                  <c:v>0.47365130595047983</c:v>
                </c:pt>
                <c:pt idx="9510">
                  <c:v>0.51730382095663618</c:v>
                </c:pt>
                <c:pt idx="9511">
                  <c:v>0.43096809926493018</c:v>
                </c:pt>
                <c:pt idx="9512">
                  <c:v>0.52392447077322268</c:v>
                </c:pt>
                <c:pt idx="9513">
                  <c:v>0.50629716583768192</c:v>
                </c:pt>
                <c:pt idx="9514">
                  <c:v>0.42278718027960105</c:v>
                </c:pt>
                <c:pt idx="9515">
                  <c:v>0.43065043834747696</c:v>
                </c:pt>
                <c:pt idx="9516">
                  <c:v>0.47576173391777032</c:v>
                </c:pt>
                <c:pt idx="9517">
                  <c:v>0.36872008951922663</c:v>
                </c:pt>
                <c:pt idx="9518">
                  <c:v>0.45446723483269719</c:v>
                </c:pt>
                <c:pt idx="9519">
                  <c:v>0.47555991308675305</c:v>
                </c:pt>
                <c:pt idx="9520">
                  <c:v>0.48935687998749172</c:v>
                </c:pt>
                <c:pt idx="9521">
                  <c:v>0.45722492324281616</c:v>
                </c:pt>
                <c:pt idx="9522">
                  <c:v>0.47969828020877614</c:v>
                </c:pt>
                <c:pt idx="9523">
                  <c:v>0.47638563502451775</c:v>
                </c:pt>
                <c:pt idx="9524">
                  <c:v>0.46884254894837935</c:v>
                </c:pt>
                <c:pt idx="9525">
                  <c:v>0.45115988226576831</c:v>
                </c:pt>
                <c:pt idx="9526">
                  <c:v>0.45347231674789895</c:v>
                </c:pt>
                <c:pt idx="9527">
                  <c:v>0.43876811672668603</c:v>
                </c:pt>
                <c:pt idx="9528">
                  <c:v>0.47040521591214418</c:v>
                </c:pt>
                <c:pt idx="9529">
                  <c:v>0.47502792047994691</c:v>
                </c:pt>
                <c:pt idx="9530">
                  <c:v>0.41687198485492527</c:v>
                </c:pt>
                <c:pt idx="9531">
                  <c:v>0.4537221858317127</c:v>
                </c:pt>
                <c:pt idx="9532">
                  <c:v>0.45255821969403465</c:v>
                </c:pt>
                <c:pt idx="9533">
                  <c:v>0.44742360024252303</c:v>
                </c:pt>
                <c:pt idx="9534">
                  <c:v>0.48442032408571079</c:v>
                </c:pt>
                <c:pt idx="9535">
                  <c:v>0.4916026365194397</c:v>
                </c:pt>
                <c:pt idx="9536">
                  <c:v>0.4644422651495711</c:v>
                </c:pt>
                <c:pt idx="9537">
                  <c:v>0.47993430364361339</c:v>
                </c:pt>
                <c:pt idx="9538">
                  <c:v>0.45870887250935605</c:v>
                </c:pt>
                <c:pt idx="9539">
                  <c:v>0.45363305589879233</c:v>
                </c:pt>
                <c:pt idx="9540">
                  <c:v>0.4265804792044523</c:v>
                </c:pt>
                <c:pt idx="9541">
                  <c:v>0.43011035945119991</c:v>
                </c:pt>
                <c:pt idx="9542">
                  <c:v>0.48917598499547171</c:v>
                </c:pt>
                <c:pt idx="9543">
                  <c:v>0.39122943273987709</c:v>
                </c:pt>
                <c:pt idx="9544">
                  <c:v>0.46246413491875366</c:v>
                </c:pt>
                <c:pt idx="9545">
                  <c:v>0.55634837223803368</c:v>
                </c:pt>
                <c:pt idx="9546">
                  <c:v>0.48920192221233438</c:v>
                </c:pt>
                <c:pt idx="9547">
                  <c:v>0.50251230726454854</c:v>
                </c:pt>
                <c:pt idx="9548">
                  <c:v>0.48792367361051858</c:v>
                </c:pt>
                <c:pt idx="9549">
                  <c:v>0.42776468837935361</c:v>
                </c:pt>
                <c:pt idx="9550">
                  <c:v>0.42316308925880958</c:v>
                </c:pt>
                <c:pt idx="9551">
                  <c:v>0.37072829916481143</c:v>
                </c:pt>
                <c:pt idx="9552">
                  <c:v>0.44203440058635468</c:v>
                </c:pt>
                <c:pt idx="9553">
                  <c:v>0.50010024709404732</c:v>
                </c:pt>
                <c:pt idx="9554">
                  <c:v>0.52026338779503833</c:v>
                </c:pt>
                <c:pt idx="9555">
                  <c:v>0.46438845946192503</c:v>
                </c:pt>
                <c:pt idx="9556">
                  <c:v>0.50884590448750722</c:v>
                </c:pt>
                <c:pt idx="9557">
                  <c:v>0.52680792951832578</c:v>
                </c:pt>
                <c:pt idx="9558">
                  <c:v>0.47819653507784221</c:v>
                </c:pt>
                <c:pt idx="9559">
                  <c:v>0.46550915318245611</c:v>
                </c:pt>
                <c:pt idx="9560">
                  <c:v>0.47788209208568261</c:v>
                </c:pt>
                <c:pt idx="9561">
                  <c:v>0.47689674868024318</c:v>
                </c:pt>
                <c:pt idx="9562">
                  <c:v>0.48104841071832416</c:v>
                </c:pt>
                <c:pt idx="9563">
                  <c:v>0.43282784752531805</c:v>
                </c:pt>
                <c:pt idx="9564">
                  <c:v>0.45345927750249304</c:v>
                </c:pt>
                <c:pt idx="9565">
                  <c:v>0.4074048566951739</c:v>
                </c:pt>
                <c:pt idx="9566">
                  <c:v>0.45999738574887039</c:v>
                </c:pt>
                <c:pt idx="9567">
                  <c:v>0.37084359640669362</c:v>
                </c:pt>
                <c:pt idx="9568">
                  <c:v>0.46345245189487855</c:v>
                </c:pt>
                <c:pt idx="9569">
                  <c:v>0.48235517179589166</c:v>
                </c:pt>
                <c:pt idx="9570">
                  <c:v>0.44843754408471925</c:v>
                </c:pt>
                <c:pt idx="9571">
                  <c:v>0.47917992799878839</c:v>
                </c:pt>
                <c:pt idx="9572">
                  <c:v>0.45770397465475965</c:v>
                </c:pt>
                <c:pt idx="9573">
                  <c:v>0.47777111346263096</c:v>
                </c:pt>
                <c:pt idx="9574">
                  <c:v>0.4721942274026702</c:v>
                </c:pt>
                <c:pt idx="9575">
                  <c:v>0.44199674291958535</c:v>
                </c:pt>
                <c:pt idx="9576">
                  <c:v>0.49307375745418452</c:v>
                </c:pt>
                <c:pt idx="9577">
                  <c:v>0.45667596584016318</c:v>
                </c:pt>
                <c:pt idx="9578">
                  <c:v>0.43564689336428186</c:v>
                </c:pt>
                <c:pt idx="9579">
                  <c:v>0.45711615712418519</c:v>
                </c:pt>
                <c:pt idx="9580">
                  <c:v>0.37274123971113426</c:v>
                </c:pt>
                <c:pt idx="9581">
                  <c:v>0.40517199685878141</c:v>
                </c:pt>
                <c:pt idx="9582">
                  <c:v>0.47443792601115908</c:v>
                </c:pt>
                <c:pt idx="9583">
                  <c:v>0.4806385756354048</c:v>
                </c:pt>
                <c:pt idx="9584">
                  <c:v>0.48021085447573442</c:v>
                </c:pt>
                <c:pt idx="9585">
                  <c:v>0.51140268093827945</c:v>
                </c:pt>
                <c:pt idx="9586">
                  <c:v>0.4353990642365192</c:v>
                </c:pt>
                <c:pt idx="9587">
                  <c:v>0.49520555150238599</c:v>
                </c:pt>
                <c:pt idx="9588">
                  <c:v>0.48331033194249862</c:v>
                </c:pt>
                <c:pt idx="9589">
                  <c:v>0.45623578626306088</c:v>
                </c:pt>
                <c:pt idx="9590">
                  <c:v>0.45108512226408276</c:v>
                </c:pt>
                <c:pt idx="9591">
                  <c:v>0.50562096308606608</c:v>
                </c:pt>
                <c:pt idx="9592">
                  <c:v>0.52970175954476062</c:v>
                </c:pt>
                <c:pt idx="9593">
                  <c:v>0.43340197853452433</c:v>
                </c:pt>
                <c:pt idx="9594">
                  <c:v>0.52323385110399911</c:v>
                </c:pt>
                <c:pt idx="9595">
                  <c:v>0.55964099250907151</c:v>
                </c:pt>
                <c:pt idx="9596">
                  <c:v>0.46227894529534236</c:v>
                </c:pt>
                <c:pt idx="9597">
                  <c:v>0.49254451373016322</c:v>
                </c:pt>
                <c:pt idx="9598">
                  <c:v>0.49107935243304396</c:v>
                </c:pt>
                <c:pt idx="9599">
                  <c:v>0.45576506247726761</c:v>
                </c:pt>
                <c:pt idx="9600">
                  <c:v>0.43011885990520687</c:v>
                </c:pt>
                <c:pt idx="9601">
                  <c:v>0.46842903862519342</c:v>
                </c:pt>
                <c:pt idx="9602">
                  <c:v>0.50342161867522894</c:v>
                </c:pt>
                <c:pt idx="9603">
                  <c:v>0.48875688173087989</c:v>
                </c:pt>
                <c:pt idx="9604">
                  <c:v>0.42833131430568494</c:v>
                </c:pt>
                <c:pt idx="9605">
                  <c:v>0.48015505958060622</c:v>
                </c:pt>
                <c:pt idx="9606">
                  <c:v>0.49304229133366617</c:v>
                </c:pt>
                <c:pt idx="9607">
                  <c:v>0.48502070114901968</c:v>
                </c:pt>
                <c:pt idx="9608">
                  <c:v>0.46277916785773449</c:v>
                </c:pt>
                <c:pt idx="9609">
                  <c:v>0.45802503671362599</c:v>
                </c:pt>
                <c:pt idx="9610">
                  <c:v>0.43154796048427974</c:v>
                </c:pt>
                <c:pt idx="9611">
                  <c:v>0.48198376408092275</c:v>
                </c:pt>
                <c:pt idx="9612">
                  <c:v>0.42201869223115235</c:v>
                </c:pt>
                <c:pt idx="9613">
                  <c:v>0.48468297040102121</c:v>
                </c:pt>
                <c:pt idx="9614">
                  <c:v>0.48052349768946606</c:v>
                </c:pt>
                <c:pt idx="9615">
                  <c:v>0.4684042840351168</c:v>
                </c:pt>
                <c:pt idx="9616">
                  <c:v>0.42718489968001244</c:v>
                </c:pt>
                <c:pt idx="9617">
                  <c:v>0.46677676906066212</c:v>
                </c:pt>
                <c:pt idx="9618">
                  <c:v>0.37475893618527051</c:v>
                </c:pt>
                <c:pt idx="9619">
                  <c:v>0.4696672234604265</c:v>
                </c:pt>
                <c:pt idx="9620">
                  <c:v>0.46095341195506856</c:v>
                </c:pt>
                <c:pt idx="9621">
                  <c:v>0.45964031222833546</c:v>
                </c:pt>
                <c:pt idx="9622">
                  <c:v>0.48254624417605668</c:v>
                </c:pt>
                <c:pt idx="9623">
                  <c:v>0.43727999216248614</c:v>
                </c:pt>
                <c:pt idx="9624">
                  <c:v>0.48308790625265829</c:v>
                </c:pt>
                <c:pt idx="9625">
                  <c:v>0.44523792292339553</c:v>
                </c:pt>
                <c:pt idx="9626">
                  <c:v>0.47555960502456313</c:v>
                </c:pt>
                <c:pt idx="9627">
                  <c:v>0.51396755489196899</c:v>
                </c:pt>
                <c:pt idx="9628">
                  <c:v>0.44702351346674413</c:v>
                </c:pt>
                <c:pt idx="9629">
                  <c:v>0.45807727884078736</c:v>
                </c:pt>
                <c:pt idx="9630">
                  <c:v>0.46788531765711122</c:v>
                </c:pt>
                <c:pt idx="9631">
                  <c:v>0.49680763881193407</c:v>
                </c:pt>
                <c:pt idx="9632">
                  <c:v>0.4527961469284944</c:v>
                </c:pt>
                <c:pt idx="9633">
                  <c:v>0.5326060486717763</c:v>
                </c:pt>
                <c:pt idx="9634">
                  <c:v>0.46077609397039376</c:v>
                </c:pt>
                <c:pt idx="9635">
                  <c:v>0.52621530538492811</c:v>
                </c:pt>
                <c:pt idx="9636">
                  <c:v>0.50874156799115144</c:v>
                </c:pt>
                <c:pt idx="9637">
                  <c:v>0.39712844060853453</c:v>
                </c:pt>
                <c:pt idx="9638">
                  <c:v>0.48670032469659774</c:v>
                </c:pt>
                <c:pt idx="9639">
                  <c:v>0.56294733391745977</c:v>
                </c:pt>
                <c:pt idx="9640">
                  <c:v>0.49424726921603657</c:v>
                </c:pt>
                <c:pt idx="9641">
                  <c:v>0.49882445591054031</c:v>
                </c:pt>
                <c:pt idx="9642">
                  <c:v>0.487694934405762</c:v>
                </c:pt>
                <c:pt idx="9643">
                  <c:v>0.43670660296753899</c:v>
                </c:pt>
                <c:pt idx="9644">
                  <c:v>0.49592699933825735</c:v>
                </c:pt>
                <c:pt idx="9645">
                  <c:v>0.45992974340977744</c:v>
                </c:pt>
                <c:pt idx="9646">
                  <c:v>0.45476285778213948</c:v>
                </c:pt>
                <c:pt idx="9647">
                  <c:v>0.37678141386998737</c:v>
                </c:pt>
                <c:pt idx="9648">
                  <c:v>0.47849050315035335</c:v>
                </c:pt>
                <c:pt idx="9649">
                  <c:v>0.46557034319681279</c:v>
                </c:pt>
                <c:pt idx="9650">
                  <c:v>0.50675662134551913</c:v>
                </c:pt>
                <c:pt idx="9651">
                  <c:v>0.46586450088421161</c:v>
                </c:pt>
                <c:pt idx="9652">
                  <c:v>0.43367225430600764</c:v>
                </c:pt>
                <c:pt idx="9653">
                  <c:v>0.48479722003244724</c:v>
                </c:pt>
                <c:pt idx="9654">
                  <c:v>0.48328514567876846</c:v>
                </c:pt>
                <c:pt idx="9655">
                  <c:v>0.44035203122077071</c:v>
                </c:pt>
                <c:pt idx="9656">
                  <c:v>0.48342635889345653</c:v>
                </c:pt>
                <c:pt idx="9657">
                  <c:v>0.47243517931068307</c:v>
                </c:pt>
                <c:pt idx="9658">
                  <c:v>0.4135351584204584</c:v>
                </c:pt>
                <c:pt idx="9659">
                  <c:v>0.48488830557547563</c:v>
                </c:pt>
                <c:pt idx="9660">
                  <c:v>0.4969008155315216</c:v>
                </c:pt>
                <c:pt idx="9661">
                  <c:v>0.48554457816003854</c:v>
                </c:pt>
                <c:pt idx="9662">
                  <c:v>0.44017482576832623</c:v>
                </c:pt>
                <c:pt idx="9663">
                  <c:v>0.51654058674540715</c:v>
                </c:pt>
                <c:pt idx="9664">
                  <c:v>0.48833372972236527</c:v>
                </c:pt>
                <c:pt idx="9665">
                  <c:v>0.49311656092573619</c:v>
                </c:pt>
                <c:pt idx="9666">
                  <c:v>0.46421566385173346</c:v>
                </c:pt>
                <c:pt idx="9667">
                  <c:v>0.43534841095466092</c:v>
                </c:pt>
                <c:pt idx="9668">
                  <c:v>0.46039596868984545</c:v>
                </c:pt>
                <c:pt idx="9669">
                  <c:v>0.46261531381091625</c:v>
                </c:pt>
                <c:pt idx="9670">
                  <c:v>0.41069979187208028</c:v>
                </c:pt>
                <c:pt idx="9671">
                  <c:v>0.37751253533883994</c:v>
                </c:pt>
                <c:pt idx="9672">
                  <c:v>0.47243975959360351</c:v>
                </c:pt>
                <c:pt idx="9673">
                  <c:v>0.46244043228985032</c:v>
                </c:pt>
                <c:pt idx="9674">
                  <c:v>0.43122609591075128</c:v>
                </c:pt>
                <c:pt idx="9675">
                  <c:v>0.44849177113017691</c:v>
                </c:pt>
                <c:pt idx="9676">
                  <c:v>0.4789388137383791</c:v>
                </c:pt>
                <c:pt idx="9677">
                  <c:v>0.53552088587255331</c:v>
                </c:pt>
                <c:pt idx="9678">
                  <c:v>0.4711120592058598</c:v>
                </c:pt>
                <c:pt idx="9679">
                  <c:v>0.47384637626401027</c:v>
                </c:pt>
                <c:pt idx="9680">
                  <c:v>0.37880869830603903</c:v>
                </c:pt>
                <c:pt idx="9681">
                  <c:v>0.52920784641553442</c:v>
                </c:pt>
                <c:pt idx="9682">
                  <c:v>0.49037793851262784</c:v>
                </c:pt>
                <c:pt idx="9683">
                  <c:v>0.51187423026778023</c:v>
                </c:pt>
                <c:pt idx="9684">
                  <c:v>0.50055870766042787</c:v>
                </c:pt>
                <c:pt idx="9685">
                  <c:v>0.43391237115296666</c:v>
                </c:pt>
                <c:pt idx="9686">
                  <c:v>0.56626753067479285</c:v>
                </c:pt>
                <c:pt idx="9687">
                  <c:v>0.49742753586557886</c:v>
                </c:pt>
                <c:pt idx="9688">
                  <c:v>0.42719712693598921</c:v>
                </c:pt>
                <c:pt idx="9689">
                  <c:v>0.46837098634264263</c:v>
                </c:pt>
                <c:pt idx="9690">
                  <c:v>0.49010441811608996</c:v>
                </c:pt>
                <c:pt idx="9691">
                  <c:v>0.46445229457279974</c:v>
                </c:pt>
                <c:pt idx="9692">
                  <c:v>0.44175599889333889</c:v>
                </c:pt>
                <c:pt idx="9693">
                  <c:v>0.48762037360394977</c:v>
                </c:pt>
                <c:pt idx="9694">
                  <c:v>0.48605613086647048</c:v>
                </c:pt>
                <c:pt idx="9695">
                  <c:v>0.48723708353845585</c:v>
                </c:pt>
                <c:pt idx="9696">
                  <c:v>0.49932357822528395</c:v>
                </c:pt>
                <c:pt idx="9697">
                  <c:v>0.4400243528893189</c:v>
                </c:pt>
                <c:pt idx="9698">
                  <c:v>0.50245951719679005</c:v>
                </c:pt>
                <c:pt idx="9699">
                  <c:v>0.51010538705248032</c:v>
                </c:pt>
                <c:pt idx="9700">
                  <c:v>0.48800864316378728</c:v>
                </c:pt>
                <c:pt idx="9701">
                  <c:v>0.4723421348440387</c:v>
                </c:pt>
                <c:pt idx="9702">
                  <c:v>0.45717775979826664</c:v>
                </c:pt>
                <c:pt idx="9703">
                  <c:v>0.46272117457279721</c:v>
                </c:pt>
                <c:pt idx="9704">
                  <c:v>0.48671076866475838</c:v>
                </c:pt>
                <c:pt idx="9705">
                  <c:v>0.51912183760021546</c:v>
                </c:pt>
                <c:pt idx="9706">
                  <c:v>0.46364026298295541</c:v>
                </c:pt>
                <c:pt idx="9707">
                  <c:v>0.45845697552214226</c:v>
                </c:pt>
                <c:pt idx="9708">
                  <c:v>0.46946569735439614</c:v>
                </c:pt>
                <c:pt idx="9709">
                  <c:v>0.45204272768191622</c:v>
                </c:pt>
                <c:pt idx="9710">
                  <c:v>0.43724081125616471</c:v>
                </c:pt>
                <c:pt idx="9711">
                  <c:v>0.48256317824861211</c:v>
                </c:pt>
                <c:pt idx="9712">
                  <c:v>0.38084081529449904</c:v>
                </c:pt>
                <c:pt idx="9713">
                  <c:v>0.4656010606252905</c:v>
                </c:pt>
                <c:pt idx="9714">
                  <c:v>0.46749084923053047</c:v>
                </c:pt>
                <c:pt idx="9715">
                  <c:v>0.47646090903145599</c:v>
                </c:pt>
                <c:pt idx="9716">
                  <c:v>0.50077769741858968</c:v>
                </c:pt>
                <c:pt idx="9717">
                  <c:v>0.49200085903321672</c:v>
                </c:pt>
                <c:pt idx="9718">
                  <c:v>0.53844636129310053</c:v>
                </c:pt>
                <c:pt idx="9719">
                  <c:v>0.49306978123685635</c:v>
                </c:pt>
                <c:pt idx="9720">
                  <c:v>0.44508386071401512</c:v>
                </c:pt>
                <c:pt idx="9721">
                  <c:v>0.43916622220748985</c:v>
                </c:pt>
                <c:pt idx="9722">
                  <c:v>0.45175840367008574</c:v>
                </c:pt>
                <c:pt idx="9723">
                  <c:v>0.53221157127121199</c:v>
                </c:pt>
                <c:pt idx="9724">
                  <c:v>0.48233198751726142</c:v>
                </c:pt>
                <c:pt idx="9725">
                  <c:v>0.48959262341116505</c:v>
                </c:pt>
                <c:pt idx="9726">
                  <c:v>0.49749965291234211</c:v>
                </c:pt>
                <c:pt idx="9727">
                  <c:v>0.51501905974568618</c:v>
                </c:pt>
                <c:pt idx="9728">
                  <c:v>0.47118117283506422</c:v>
                </c:pt>
                <c:pt idx="9729">
                  <c:v>0.4764951128694892</c:v>
                </c:pt>
                <c:pt idx="9730">
                  <c:v>0.40306879504375154</c:v>
                </c:pt>
                <c:pt idx="9731">
                  <c:v>0.49048015365366149</c:v>
                </c:pt>
                <c:pt idx="9732">
                  <c:v>0.48883652761991375</c:v>
                </c:pt>
                <c:pt idx="9733">
                  <c:v>0.49045330355025119</c:v>
                </c:pt>
                <c:pt idx="9734">
                  <c:v>0.44497808664131044</c:v>
                </c:pt>
                <c:pt idx="9735">
                  <c:v>0.50062026591179809</c:v>
                </c:pt>
                <c:pt idx="9736">
                  <c:v>0.46505293949512444</c:v>
                </c:pt>
                <c:pt idx="9737">
                  <c:v>0.56960171900261369</c:v>
                </c:pt>
                <c:pt idx="9738">
                  <c:v>0.43528689625050587</c:v>
                </c:pt>
                <c:pt idx="9739">
                  <c:v>0.52171136927292427</c:v>
                </c:pt>
                <c:pt idx="9740">
                  <c:v>0.46687953673242732</c:v>
                </c:pt>
                <c:pt idx="9741">
                  <c:v>0.47804686373098282</c:v>
                </c:pt>
                <c:pt idx="9742">
                  <c:v>0.50432715074264378</c:v>
                </c:pt>
                <c:pt idx="9743">
                  <c:v>0.49352275053310751</c:v>
                </c:pt>
                <c:pt idx="9744">
                  <c:v>0.47547028607973885</c:v>
                </c:pt>
                <c:pt idx="9745">
                  <c:v>0.38287779089914131</c:v>
                </c:pt>
                <c:pt idx="9746">
                  <c:v>0.50273438891069488</c:v>
                </c:pt>
                <c:pt idx="9747">
                  <c:v>0.44335535031161993</c:v>
                </c:pt>
                <c:pt idx="9748">
                  <c:v>0.51346804975357729</c:v>
                </c:pt>
                <c:pt idx="9749">
                  <c:v>0.46814492906519389</c:v>
                </c:pt>
                <c:pt idx="9750">
                  <c:v>0.49000841277671969</c:v>
                </c:pt>
                <c:pt idx="9751">
                  <c:v>0.50611090559004024</c:v>
                </c:pt>
                <c:pt idx="9752">
                  <c:v>0.41971038442261427</c:v>
                </c:pt>
                <c:pt idx="9753">
                  <c:v>0.47308269541309345</c:v>
                </c:pt>
                <c:pt idx="9754">
                  <c:v>0.46859764395094256</c:v>
                </c:pt>
                <c:pt idx="9755">
                  <c:v>0.41626382717370763</c:v>
                </c:pt>
                <c:pt idx="9756">
                  <c:v>0.46736751978534785</c:v>
                </c:pt>
                <c:pt idx="9757">
                  <c:v>0.46216764710520641</c:v>
                </c:pt>
                <c:pt idx="9758">
                  <c:v>0.44082468210748632</c:v>
                </c:pt>
                <c:pt idx="9759">
                  <c:v>0.44625616769454352</c:v>
                </c:pt>
                <c:pt idx="9760">
                  <c:v>0.54138256627156467</c:v>
                </c:pt>
                <c:pt idx="9761">
                  <c:v>0.49195497102765112</c:v>
                </c:pt>
                <c:pt idx="9762">
                  <c:v>0.49577053117847081</c:v>
                </c:pt>
                <c:pt idx="9763">
                  <c:v>0.4707790887757336</c:v>
                </c:pt>
                <c:pt idx="9764">
                  <c:v>0.47682320879401363</c:v>
                </c:pt>
                <c:pt idx="9765">
                  <c:v>0.46158266861450536</c:v>
                </c:pt>
                <c:pt idx="9766">
                  <c:v>0.53522657834690146</c:v>
                </c:pt>
                <c:pt idx="9767">
                  <c:v>0.48665618654687887</c:v>
                </c:pt>
                <c:pt idx="9768">
                  <c:v>0.49295916261078693</c:v>
                </c:pt>
                <c:pt idx="9769">
                  <c:v>0.43240774592410053</c:v>
                </c:pt>
                <c:pt idx="9770">
                  <c:v>0.46739130692509634</c:v>
                </c:pt>
                <c:pt idx="9771">
                  <c:v>0.4550379384410384</c:v>
                </c:pt>
                <c:pt idx="9772">
                  <c:v>0.49568453154295367</c:v>
                </c:pt>
                <c:pt idx="9773">
                  <c:v>0.4740009791916962</c:v>
                </c:pt>
                <c:pt idx="9774">
                  <c:v>0.43953092707510877</c:v>
                </c:pt>
                <c:pt idx="9775">
                  <c:v>0.50467314319335665</c:v>
                </c:pt>
                <c:pt idx="9776">
                  <c:v>0.49162641125193263</c:v>
                </c:pt>
                <c:pt idx="9777">
                  <c:v>0.38491965144886092</c:v>
                </c:pt>
                <c:pt idx="9778">
                  <c:v>0.5181761678232647</c:v>
                </c:pt>
                <c:pt idx="9779">
                  <c:v>0.49329608964589672</c:v>
                </c:pt>
                <c:pt idx="9780">
                  <c:v>0.52430924430528947</c:v>
                </c:pt>
                <c:pt idx="9781">
                  <c:v>0.48050645372706469</c:v>
                </c:pt>
                <c:pt idx="9782">
                  <c:v>0.48573926242076665</c:v>
                </c:pt>
                <c:pt idx="9783">
                  <c:v>0.38423403686730767</c:v>
                </c:pt>
                <c:pt idx="9784">
                  <c:v>0.45709247066258557</c:v>
                </c:pt>
                <c:pt idx="9785">
                  <c:v>0.44300157993800887</c:v>
                </c:pt>
                <c:pt idx="9786">
                  <c:v>0.50382557453734444</c:v>
                </c:pt>
                <c:pt idx="9787">
                  <c:v>0.57295003717071102</c:v>
                </c:pt>
                <c:pt idx="9788">
                  <c:v>0.49695546244134503</c:v>
                </c:pt>
                <c:pt idx="9789">
                  <c:v>0.48057057483116633</c:v>
                </c:pt>
                <c:pt idx="9790">
                  <c:v>0.5019064547718104</c:v>
                </c:pt>
                <c:pt idx="9791">
                  <c:v>0.51684474545364634</c:v>
                </c:pt>
                <c:pt idx="9792">
                  <c:v>0.50615957206752626</c:v>
                </c:pt>
                <c:pt idx="9793">
                  <c:v>0.44984273745600561</c:v>
                </c:pt>
                <c:pt idx="9794">
                  <c:v>0.50811315801010071</c:v>
                </c:pt>
                <c:pt idx="9795">
                  <c:v>0.44669971915108742</c:v>
                </c:pt>
                <c:pt idx="9796">
                  <c:v>0.49432417271612394</c:v>
                </c:pt>
                <c:pt idx="9797">
                  <c:v>0.49331941698075815</c:v>
                </c:pt>
                <c:pt idx="9798">
                  <c:v>0.43936752318689154</c:v>
                </c:pt>
                <c:pt idx="9799">
                  <c:v>0.47160515632930339</c:v>
                </c:pt>
                <c:pt idx="9800">
                  <c:v>0.47185417048491213</c:v>
                </c:pt>
                <c:pt idx="9801">
                  <c:v>0.48226894287689681</c:v>
                </c:pt>
                <c:pt idx="9802">
                  <c:v>0.49848025778258376</c:v>
                </c:pt>
                <c:pt idx="9803">
                  <c:v>0.54432959335796305</c:v>
                </c:pt>
                <c:pt idx="9804">
                  <c:v>0.50977879415112326</c:v>
                </c:pt>
                <c:pt idx="9805">
                  <c:v>0.46973632079953342</c:v>
                </c:pt>
                <c:pt idx="9806">
                  <c:v>0.49544572361565858</c:v>
                </c:pt>
                <c:pt idx="9807">
                  <c:v>0.47134265019408672</c:v>
                </c:pt>
                <c:pt idx="9808">
                  <c:v>0.44980921876195989</c:v>
                </c:pt>
                <c:pt idx="9809">
                  <c:v>0.3869816032074419</c:v>
                </c:pt>
                <c:pt idx="9810">
                  <c:v>0.47985173605076198</c:v>
                </c:pt>
                <c:pt idx="9811">
                  <c:v>0.47671565844720393</c:v>
                </c:pt>
                <c:pt idx="9812">
                  <c:v>0.5382529673794415</c:v>
                </c:pt>
                <c:pt idx="9813">
                  <c:v>0.47111169163230904</c:v>
                </c:pt>
                <c:pt idx="9814">
                  <c:v>0.4658950471049782</c:v>
                </c:pt>
                <c:pt idx="9815">
                  <c:v>0.47408050500172</c:v>
                </c:pt>
                <c:pt idx="9816">
                  <c:v>0.44442402076040194</c:v>
                </c:pt>
                <c:pt idx="9817">
                  <c:v>0.52691552597480529</c:v>
                </c:pt>
                <c:pt idx="9818">
                  <c:v>0.49442585803523381</c:v>
                </c:pt>
                <c:pt idx="9819">
                  <c:v>0.47683048292272084</c:v>
                </c:pt>
                <c:pt idx="9820">
                  <c:v>0.49614881270098155</c:v>
                </c:pt>
                <c:pt idx="9821">
                  <c:v>0.52134566749511668</c:v>
                </c:pt>
                <c:pt idx="9822">
                  <c:v>0.45833049513912966</c:v>
                </c:pt>
                <c:pt idx="9823">
                  <c:v>0.40905116558668753</c:v>
                </c:pt>
                <c:pt idx="9824">
                  <c:v>0.49938492337708201</c:v>
                </c:pt>
                <c:pt idx="9825">
                  <c:v>0.48916077663341806</c:v>
                </c:pt>
                <c:pt idx="9826">
                  <c:v>0.45078080487512401</c:v>
                </c:pt>
                <c:pt idx="9827">
                  <c:v>0.50704357860655058</c:v>
                </c:pt>
                <c:pt idx="9828">
                  <c:v>0.49076976770419484</c:v>
                </c:pt>
                <c:pt idx="9829">
                  <c:v>0.57631262553636653</c:v>
                </c:pt>
                <c:pt idx="9830">
                  <c:v>0.50858736271707594</c:v>
                </c:pt>
                <c:pt idx="9831">
                  <c:v>0.48132885115408663</c:v>
                </c:pt>
                <c:pt idx="9832">
                  <c:v>0.46601116514795771</c:v>
                </c:pt>
                <c:pt idx="9833">
                  <c:v>0.49670027530535221</c:v>
                </c:pt>
                <c:pt idx="9834">
                  <c:v>0.4845720435410355</c:v>
                </c:pt>
                <c:pt idx="9835">
                  <c:v>0.4468546731845664</c:v>
                </c:pt>
                <c:pt idx="9836">
                  <c:v>0.47208802552967349</c:v>
                </c:pt>
                <c:pt idx="9837">
                  <c:v>0.38903335038859022</c:v>
                </c:pt>
                <c:pt idx="9838">
                  <c:v>0.500402696536694</c:v>
                </c:pt>
                <c:pt idx="9839">
                  <c:v>0.49793989085628881</c:v>
                </c:pt>
                <c:pt idx="9840">
                  <c:v>0.50119903135194865</c:v>
                </c:pt>
                <c:pt idx="9841">
                  <c:v>0.42186510742341859</c:v>
                </c:pt>
                <c:pt idx="9842">
                  <c:v>0.52023561224331327</c:v>
                </c:pt>
                <c:pt idx="9843">
                  <c:v>0.50959927056308629</c:v>
                </c:pt>
                <c:pt idx="9844">
                  <c:v>0.47462369158405182</c:v>
                </c:pt>
                <c:pt idx="9845">
                  <c:v>0.54728753633434435</c:v>
                </c:pt>
                <c:pt idx="9846">
                  <c:v>0.49664390893129312</c:v>
                </c:pt>
                <c:pt idx="9847">
                  <c:v>0.45005758526230621</c:v>
                </c:pt>
                <c:pt idx="9848">
                  <c:v>0.43765101746021745</c:v>
                </c:pt>
                <c:pt idx="9849">
                  <c:v>0.42593130242994781</c:v>
                </c:pt>
                <c:pt idx="9850">
                  <c:v>0.51191692268996491</c:v>
                </c:pt>
                <c:pt idx="9851">
                  <c:v>0.52953027830542432</c:v>
                </c:pt>
                <c:pt idx="9852">
                  <c:v>0.48466638077650948</c:v>
                </c:pt>
                <c:pt idx="9853">
                  <c:v>0.54129083947042334</c:v>
                </c:pt>
                <c:pt idx="9854">
                  <c:v>0.46217317990651419</c:v>
                </c:pt>
                <c:pt idx="9855">
                  <c:v>0.49723494521707906</c:v>
                </c:pt>
                <c:pt idx="9856">
                  <c:v>0.47558019483045921</c:v>
                </c:pt>
                <c:pt idx="9857">
                  <c:v>0.51346335883024585</c:v>
                </c:pt>
                <c:pt idx="9858">
                  <c:v>0.47966976254598831</c:v>
                </c:pt>
                <c:pt idx="9859">
                  <c:v>0.50633726956581948</c:v>
                </c:pt>
                <c:pt idx="9860">
                  <c:v>0.44518757363169886</c:v>
                </c:pt>
                <c:pt idx="9861">
                  <c:v>0.4990115545773155</c:v>
                </c:pt>
                <c:pt idx="9862">
                  <c:v>0.44346820348330712</c:v>
                </c:pt>
                <c:pt idx="9863">
                  <c:v>0.47739522228537484</c:v>
                </c:pt>
                <c:pt idx="9864">
                  <c:v>0.48036475257567918</c:v>
                </c:pt>
                <c:pt idx="9865">
                  <c:v>0.48651287570643037</c:v>
                </c:pt>
                <c:pt idx="9866">
                  <c:v>0.45462902498267266</c:v>
                </c:pt>
                <c:pt idx="9867">
                  <c:v>0.44803898371138939</c:v>
                </c:pt>
                <c:pt idx="9868">
                  <c:v>0.49908332613117296</c:v>
                </c:pt>
                <c:pt idx="9869">
                  <c:v>0.52452767338023776</c:v>
                </c:pt>
                <c:pt idx="9870">
                  <c:v>0.46963935310613075</c:v>
                </c:pt>
                <c:pt idx="9871">
                  <c:v>0.47487295941209529</c:v>
                </c:pt>
                <c:pt idx="9872">
                  <c:v>0.46163619528982719</c:v>
                </c:pt>
                <c:pt idx="9873">
                  <c:v>0.39109006331917839</c:v>
                </c:pt>
                <c:pt idx="9874">
                  <c:v>0.4758300790196428</c:v>
                </c:pt>
                <c:pt idx="9875">
                  <c:v>0.48425670126382847</c:v>
                </c:pt>
                <c:pt idx="9876">
                  <c:v>0.47444646600714396</c:v>
                </c:pt>
                <c:pt idx="9877">
                  <c:v>0.51027439669529673</c:v>
                </c:pt>
                <c:pt idx="9878">
                  <c:v>0.5004417191365117</c:v>
                </c:pt>
                <c:pt idx="9879">
                  <c:v>0.57968962658458212</c:v>
                </c:pt>
                <c:pt idx="9880">
                  <c:v>0.49259667050426642</c:v>
                </c:pt>
                <c:pt idx="9881">
                  <c:v>0.45466860245125962</c:v>
                </c:pt>
                <c:pt idx="9882">
                  <c:v>0.50310221363644914</c:v>
                </c:pt>
                <c:pt idx="9883">
                  <c:v>0.5039269230597696</c:v>
                </c:pt>
                <c:pt idx="9884">
                  <c:v>0.39100904569083494</c:v>
                </c:pt>
                <c:pt idx="9885">
                  <c:v>0.5125205695930023</c:v>
                </c:pt>
                <c:pt idx="9886">
                  <c:v>0.55025649023539525</c:v>
                </c:pt>
                <c:pt idx="9887">
                  <c:v>0.53215356607848296</c:v>
                </c:pt>
                <c:pt idx="9888">
                  <c:v>0.49490416589672565</c:v>
                </c:pt>
                <c:pt idx="9889">
                  <c:v>0.47765334484188465</c:v>
                </c:pt>
                <c:pt idx="9890">
                  <c:v>0.50386459775893211</c:v>
                </c:pt>
                <c:pt idx="9891">
                  <c:v>0.52364079033838096</c:v>
                </c:pt>
                <c:pt idx="9892">
                  <c:v>0.513053629500685</c:v>
                </c:pt>
                <c:pt idx="9893">
                  <c:v>0.49998201822037963</c:v>
                </c:pt>
                <c:pt idx="9894">
                  <c:v>0.45533022322583905</c:v>
                </c:pt>
                <c:pt idx="9895">
                  <c:v>0.4886579129134776</c:v>
                </c:pt>
                <c:pt idx="9896">
                  <c:v>0.50005375103427752</c:v>
                </c:pt>
                <c:pt idx="9897">
                  <c:v>0.54434029710956222</c:v>
                </c:pt>
                <c:pt idx="9898">
                  <c:v>0.47046354715735067</c:v>
                </c:pt>
                <c:pt idx="9899">
                  <c:v>0.45072569439543808</c:v>
                </c:pt>
                <c:pt idx="9900">
                  <c:v>0.48585938003355189</c:v>
                </c:pt>
                <c:pt idx="9901">
                  <c:v>0.45342907647172248</c:v>
                </c:pt>
                <c:pt idx="9902">
                  <c:v>0.48251889760244521</c:v>
                </c:pt>
                <c:pt idx="9903">
                  <c:v>0.50188439820493458</c:v>
                </c:pt>
                <c:pt idx="9904">
                  <c:v>0.50147337304311768</c:v>
                </c:pt>
                <c:pt idx="9905">
                  <c:v>0.3931517694157553</c:v>
                </c:pt>
                <c:pt idx="9906">
                  <c:v>0.51573864135406933</c:v>
                </c:pt>
                <c:pt idx="9907">
                  <c:v>0.4768116876100395</c:v>
                </c:pt>
                <c:pt idx="9908">
                  <c:v>0.51716477852602183</c:v>
                </c:pt>
                <c:pt idx="9909">
                  <c:v>0.48072336689930811</c:v>
                </c:pt>
                <c:pt idx="9910">
                  <c:v>0.47932318112076849</c:v>
                </c:pt>
                <c:pt idx="9911">
                  <c:v>0.48878277042896573</c:v>
                </c:pt>
                <c:pt idx="9912">
                  <c:v>0.52772230175088053</c:v>
                </c:pt>
                <c:pt idx="9913">
                  <c:v>0.50295126388443823</c:v>
                </c:pt>
                <c:pt idx="9914">
                  <c:v>0.48403014670332589</c:v>
                </c:pt>
                <c:pt idx="9915">
                  <c:v>0.41507624130874338</c:v>
                </c:pt>
                <c:pt idx="9916">
                  <c:v>0.46495516227995898</c:v>
                </c:pt>
                <c:pt idx="9917">
                  <c:v>0.45166973010174771</c:v>
                </c:pt>
                <c:pt idx="9918">
                  <c:v>0.50666400496277242</c:v>
                </c:pt>
                <c:pt idx="9919">
                  <c:v>0.5135181491215981</c:v>
                </c:pt>
                <c:pt idx="9920">
                  <c:v>0.51079240648284674</c:v>
                </c:pt>
                <c:pt idx="9921">
                  <c:v>0.44758916826942341</c:v>
                </c:pt>
                <c:pt idx="9922">
                  <c:v>0.47340074576454055</c:v>
                </c:pt>
                <c:pt idx="9923">
                  <c:v>0.47865150714789806</c:v>
                </c:pt>
                <c:pt idx="9924">
                  <c:v>0.58308118496931205</c:v>
                </c:pt>
                <c:pt idx="9925">
                  <c:v>0.53478545484384266</c:v>
                </c:pt>
                <c:pt idx="9926">
                  <c:v>0.49077892932832112</c:v>
                </c:pt>
                <c:pt idx="9927">
                  <c:v>0.44292742142206193</c:v>
                </c:pt>
                <c:pt idx="9928">
                  <c:v>0.49604708658746638</c:v>
                </c:pt>
                <c:pt idx="9929">
                  <c:v>0.42750398537161532</c:v>
                </c:pt>
                <c:pt idx="9930">
                  <c:v>0.55323655136949723</c:v>
                </c:pt>
                <c:pt idx="9931">
                  <c:v>0.46728530324906903</c:v>
                </c:pt>
                <c:pt idx="9932">
                  <c:v>0.4806942125537641</c:v>
                </c:pt>
                <c:pt idx="9933">
                  <c:v>0.50683658445811242</c:v>
                </c:pt>
                <c:pt idx="9934">
                  <c:v>0.39521849637279866</c:v>
                </c:pt>
                <c:pt idx="9935">
                  <c:v>0.50387046441115901</c:v>
                </c:pt>
                <c:pt idx="9936">
                  <c:v>0.50288235472849574</c:v>
                </c:pt>
                <c:pt idx="9937">
                  <c:v>0.4594430949526172</c:v>
                </c:pt>
                <c:pt idx="9938">
                  <c:v>0.48034213589526947</c:v>
                </c:pt>
                <c:pt idx="9939">
                  <c:v>0.48868547977811033</c:v>
                </c:pt>
                <c:pt idx="9940">
                  <c:v>0.54740144419859538</c:v>
                </c:pt>
                <c:pt idx="9941">
                  <c:v>0.48537796867189842</c:v>
                </c:pt>
                <c:pt idx="9942">
                  <c:v>0.52706042212021997</c:v>
                </c:pt>
                <c:pt idx="9943">
                  <c:v>0.50734131333449328</c:v>
                </c:pt>
                <c:pt idx="9944">
                  <c:v>0.50476742759897009</c:v>
                </c:pt>
                <c:pt idx="9945">
                  <c:v>0.51647298124795704</c:v>
                </c:pt>
                <c:pt idx="9946">
                  <c:v>0.50333387641321703</c:v>
                </c:pt>
                <c:pt idx="9947">
                  <c:v>0.47918373620911109</c:v>
                </c:pt>
                <c:pt idx="9948">
                  <c:v>0.51652279626244879</c:v>
                </c:pt>
                <c:pt idx="9949">
                  <c:v>0.4321987030534028</c:v>
                </c:pt>
                <c:pt idx="9950">
                  <c:v>0.4508829181356232</c:v>
                </c:pt>
                <c:pt idx="9951">
                  <c:v>0.45681432261245025</c:v>
                </c:pt>
                <c:pt idx="9952">
                  <c:v>0.50546858116107585</c:v>
                </c:pt>
                <c:pt idx="9953">
                  <c:v>0.49905962991988384</c:v>
                </c:pt>
                <c:pt idx="9954">
                  <c:v>0.45955662665895231</c:v>
                </c:pt>
                <c:pt idx="9955">
                  <c:v>0.45461483949767029</c:v>
                </c:pt>
                <c:pt idx="9956">
                  <c:v>0.49276430067655935</c:v>
                </c:pt>
                <c:pt idx="9957">
                  <c:v>0.53092967056210294</c:v>
                </c:pt>
                <c:pt idx="9958">
                  <c:v>0.51957851398990662</c:v>
                </c:pt>
                <c:pt idx="9959">
                  <c:v>0.48406506704591801</c:v>
                </c:pt>
                <c:pt idx="9960">
                  <c:v>0.5094103500145426</c:v>
                </c:pt>
                <c:pt idx="9961">
                  <c:v>0.47494011853180085</c:v>
                </c:pt>
                <c:pt idx="9962">
                  <c:v>0.45990474217386307</c:v>
                </c:pt>
                <c:pt idx="9963">
                  <c:v>0.53742601093124676</c:v>
                </c:pt>
                <c:pt idx="9964">
                  <c:v>0.52088323514613943</c:v>
                </c:pt>
                <c:pt idx="9965">
                  <c:v>0.49041512016278199</c:v>
                </c:pt>
                <c:pt idx="9966">
                  <c:v>0.48308331145615241</c:v>
                </c:pt>
                <c:pt idx="9967">
                  <c:v>0.39729027216541229</c:v>
                </c:pt>
                <c:pt idx="9968">
                  <c:v>0.51677495797693329</c:v>
                </c:pt>
                <c:pt idx="9969">
                  <c:v>0.46828752139052043</c:v>
                </c:pt>
                <c:pt idx="9970">
                  <c:v>0.48771201257610253</c:v>
                </c:pt>
                <c:pt idx="9971">
                  <c:v>0.50627464913257458</c:v>
                </c:pt>
                <c:pt idx="9972">
                  <c:v>0.55622781734025384</c:v>
                </c:pt>
                <c:pt idx="9973">
                  <c:v>0.5864874475557329</c:v>
                </c:pt>
                <c:pt idx="9974">
                  <c:v>0.49291998803664533</c:v>
                </c:pt>
                <c:pt idx="9975">
                  <c:v>0.45531642176775117</c:v>
                </c:pt>
                <c:pt idx="9976">
                  <c:v>0.47717940886919191</c:v>
                </c:pt>
                <c:pt idx="9977">
                  <c:v>0.50572083656189237</c:v>
                </c:pt>
                <c:pt idx="9978">
                  <c:v>0.48244752206166469</c:v>
                </c:pt>
                <c:pt idx="9979">
                  <c:v>0.49951216968391537</c:v>
                </c:pt>
                <c:pt idx="9980">
                  <c:v>0.48156265817406435</c:v>
                </c:pt>
                <c:pt idx="9981">
                  <c:v>0.48374639251665574</c:v>
                </c:pt>
                <c:pt idx="9982">
                  <c:v>0.48824705738911678</c:v>
                </c:pt>
                <c:pt idx="9983">
                  <c:v>0.55047438607572741</c:v>
                </c:pt>
                <c:pt idx="9984">
                  <c:v>0.45173065313459981</c:v>
                </c:pt>
                <c:pt idx="9985">
                  <c:v>0.50766072787687988</c:v>
                </c:pt>
                <c:pt idx="9986">
                  <c:v>0.50799372766910644</c:v>
                </c:pt>
                <c:pt idx="9987">
                  <c:v>0.51527218098929473</c:v>
                </c:pt>
                <c:pt idx="9988">
                  <c:v>0.49506737607401491</c:v>
                </c:pt>
                <c:pt idx="9989">
                  <c:v>0.51058822107791713</c:v>
                </c:pt>
                <c:pt idx="9990">
                  <c:v>0.53049465217718772</c:v>
                </c:pt>
                <c:pt idx="9991">
                  <c:v>0.39783853858676882</c:v>
                </c:pt>
                <c:pt idx="9992">
                  <c:v>0.51083299282035588</c:v>
                </c:pt>
                <c:pt idx="9993">
                  <c:v>0.50669961708454547</c:v>
                </c:pt>
                <c:pt idx="9994">
                  <c:v>0.52000692055324249</c:v>
                </c:pt>
                <c:pt idx="9995">
                  <c:v>0.46021345555999232</c:v>
                </c:pt>
                <c:pt idx="9996">
                  <c:v>0.399367125052073</c:v>
                </c:pt>
                <c:pt idx="9997">
                  <c:v>0.52044481901631068</c:v>
                </c:pt>
                <c:pt idx="9998">
                  <c:v>0.54007530146190241</c:v>
                </c:pt>
                <c:pt idx="9999">
                  <c:v>0.51216603207913847</c:v>
                </c:pt>
                <c:pt idx="10000">
                  <c:v>0.49313837570951702</c:v>
                </c:pt>
                <c:pt idx="10001">
                  <c:v>0.53414989948202074</c:v>
                </c:pt>
                <c:pt idx="10002">
                  <c:v>0.48487914000291055</c:v>
                </c:pt>
                <c:pt idx="10003">
                  <c:v>0.50868597663893855</c:v>
                </c:pt>
                <c:pt idx="10004">
                  <c:v>0.47242929914446319</c:v>
                </c:pt>
                <c:pt idx="10005">
                  <c:v>0.44823744961598355</c:v>
                </c:pt>
                <c:pt idx="10006">
                  <c:v>0.48742045289231301</c:v>
                </c:pt>
                <c:pt idx="10007">
                  <c:v>0.46428532735328337</c:v>
                </c:pt>
                <c:pt idx="10008">
                  <c:v>0.50323641329364943</c:v>
                </c:pt>
                <c:pt idx="10009">
                  <c:v>0.4211447313863011</c:v>
                </c:pt>
                <c:pt idx="10010">
                  <c:v>0.45852230796800786</c:v>
                </c:pt>
                <c:pt idx="10011">
                  <c:v>0.55923038706849204</c:v>
                </c:pt>
                <c:pt idx="10012">
                  <c:v>0.48394850037997172</c:v>
                </c:pt>
                <c:pt idx="10013">
                  <c:v>0.52343674407365992</c:v>
                </c:pt>
                <c:pt idx="10014">
                  <c:v>0.52004494715833649</c:v>
                </c:pt>
                <c:pt idx="10015">
                  <c:v>0.49689145015295216</c:v>
                </c:pt>
                <c:pt idx="10016">
                  <c:v>0.43318105108194194</c:v>
                </c:pt>
                <c:pt idx="10017">
                  <c:v>0.52461891366971181</c:v>
                </c:pt>
                <c:pt idx="10018">
                  <c:v>0.47163339983031494</c:v>
                </c:pt>
                <c:pt idx="10019">
                  <c:v>0.50856927783308636</c:v>
                </c:pt>
                <c:pt idx="10020">
                  <c:v>0.58990856346357967</c:v>
                </c:pt>
                <c:pt idx="10021">
                  <c:v>0.48686077108099224</c:v>
                </c:pt>
                <c:pt idx="10022">
                  <c:v>0.51052676076183146</c:v>
                </c:pt>
                <c:pt idx="10023">
                  <c:v>0.48680998389577063</c:v>
                </c:pt>
                <c:pt idx="10024">
                  <c:v>0.49112624646028413</c:v>
                </c:pt>
                <c:pt idx="10025">
                  <c:v>0.49141052483796127</c:v>
                </c:pt>
                <c:pt idx="10026">
                  <c:v>0.46447368918594406</c:v>
                </c:pt>
                <c:pt idx="10027">
                  <c:v>0.55355922954062797</c:v>
                </c:pt>
                <c:pt idx="10028">
                  <c:v>0.51056438527605641</c:v>
                </c:pt>
                <c:pt idx="10029">
                  <c:v>0.45897922329222202</c:v>
                </c:pt>
                <c:pt idx="10030">
                  <c:v>0.47944118943810832</c:v>
                </c:pt>
                <c:pt idx="10031">
                  <c:v>0.50299206688397624</c:v>
                </c:pt>
                <c:pt idx="10032">
                  <c:v>0.49499640305754677</c:v>
                </c:pt>
                <c:pt idx="10033">
                  <c:v>0.46450468794295802</c:v>
                </c:pt>
                <c:pt idx="10034">
                  <c:v>0.456617584120529</c:v>
                </c:pt>
                <c:pt idx="10035">
                  <c:v>0.40144908357742315</c:v>
                </c:pt>
                <c:pt idx="10036">
                  <c:v>0.49707828247451252</c:v>
                </c:pt>
                <c:pt idx="10037">
                  <c:v>0.48097552940587035</c:v>
                </c:pt>
                <c:pt idx="10038">
                  <c:v>0.48626119463975709</c:v>
                </c:pt>
                <c:pt idx="10039">
                  <c:v>0.54273339436028811</c:v>
                </c:pt>
                <c:pt idx="10040">
                  <c:v>0.53394362734710954</c:v>
                </c:pt>
                <c:pt idx="10041">
                  <c:v>0.43851340051137944</c:v>
                </c:pt>
                <c:pt idx="10042">
                  <c:v>0.51110449690323723</c:v>
                </c:pt>
                <c:pt idx="10043">
                  <c:v>0.51493112594498658</c:v>
                </c:pt>
                <c:pt idx="10044">
                  <c:v>0.51007937585596597</c:v>
                </c:pt>
                <c:pt idx="10045">
                  <c:v>0.5143397881490791</c:v>
                </c:pt>
                <c:pt idx="10046">
                  <c:v>0.51435731189482947</c:v>
                </c:pt>
                <c:pt idx="10047">
                  <c:v>0.52350615444573412</c:v>
                </c:pt>
                <c:pt idx="10048">
                  <c:v>0.45589289822432755</c:v>
                </c:pt>
                <c:pt idx="10049">
                  <c:v>0.48634131021380128</c:v>
                </c:pt>
                <c:pt idx="10050">
                  <c:v>0.46362660926890148</c:v>
                </c:pt>
                <c:pt idx="10051">
                  <c:v>0.5373831099227856</c:v>
                </c:pt>
                <c:pt idx="10052">
                  <c:v>0.49937849362015957</c:v>
                </c:pt>
                <c:pt idx="10053">
                  <c:v>0.51977691498569367</c:v>
                </c:pt>
                <c:pt idx="10054">
                  <c:v>0.56224436081475304</c:v>
                </c:pt>
                <c:pt idx="10055">
                  <c:v>0.52443630822646037</c:v>
                </c:pt>
                <c:pt idx="10056">
                  <c:v>0.49078965660612078</c:v>
                </c:pt>
                <c:pt idx="10057">
                  <c:v>0.5130677384522877</c:v>
                </c:pt>
                <c:pt idx="10058">
                  <c:v>0.51142776089346242</c:v>
                </c:pt>
                <c:pt idx="10059">
                  <c:v>0.52332824240127263</c:v>
                </c:pt>
                <c:pt idx="10060">
                  <c:v>0.40353617657511359</c:v>
                </c:pt>
                <c:pt idx="10061">
                  <c:v>0.494015619679809</c:v>
                </c:pt>
                <c:pt idx="10062">
                  <c:v>0.59334468411158137</c:v>
                </c:pt>
                <c:pt idx="10063">
                  <c:v>0.4749929267704589</c:v>
                </c:pt>
                <c:pt idx="10064">
                  <c:v>0.48988508724731938</c:v>
                </c:pt>
                <c:pt idx="10065">
                  <c:v>0.5134784871718131</c:v>
                </c:pt>
                <c:pt idx="10066">
                  <c:v>0.52731353864534225</c:v>
                </c:pt>
                <c:pt idx="10067">
                  <c:v>0.49761569937796291</c:v>
                </c:pt>
                <c:pt idx="10068">
                  <c:v>0.55665608288000756</c:v>
                </c:pt>
                <c:pt idx="10069">
                  <c:v>0.46244830290596922</c:v>
                </c:pt>
                <c:pt idx="10070">
                  <c:v>0.50743477437120088</c:v>
                </c:pt>
                <c:pt idx="10071">
                  <c:v>0.52837200221137071</c:v>
                </c:pt>
                <c:pt idx="10072">
                  <c:v>0.48944141718002188</c:v>
                </c:pt>
                <c:pt idx="10073">
                  <c:v>0.50103960925733626</c:v>
                </c:pt>
                <c:pt idx="10074">
                  <c:v>0.51353026044711125</c:v>
                </c:pt>
                <c:pt idx="10075">
                  <c:v>0.54540035836619583</c:v>
                </c:pt>
                <c:pt idx="10076">
                  <c:v>0.49065574844822518</c:v>
                </c:pt>
                <c:pt idx="10077">
                  <c:v>0.49512586108927709</c:v>
                </c:pt>
                <c:pt idx="10078">
                  <c:v>0.50648692761131309</c:v>
                </c:pt>
                <c:pt idx="10079">
                  <c:v>0.51770570733905863</c:v>
                </c:pt>
                <c:pt idx="10080">
                  <c:v>0.4691561107148528</c:v>
                </c:pt>
                <c:pt idx="10081">
                  <c:v>0.46265830205757053</c:v>
                </c:pt>
                <c:pt idx="10082">
                  <c:v>0.47760563695812314</c:v>
                </c:pt>
                <c:pt idx="10083">
                  <c:v>0.48874113558106264</c:v>
                </c:pt>
                <c:pt idx="10084">
                  <c:v>0.45358160610582798</c:v>
                </c:pt>
                <c:pt idx="10085">
                  <c:v>0.53740749676084554</c:v>
                </c:pt>
                <c:pt idx="10086">
                  <c:v>0.48478929762269085</c:v>
                </c:pt>
                <c:pt idx="10087">
                  <c:v>0.49009271870051241</c:v>
                </c:pt>
                <c:pt idx="10088">
                  <c:v>0.51347329043420364</c:v>
                </c:pt>
                <c:pt idx="10089">
                  <c:v>0.51786185367501802</c:v>
                </c:pt>
                <c:pt idx="10090">
                  <c:v>0.50125790734978004</c:v>
                </c:pt>
                <c:pt idx="10091">
                  <c:v>0.51561671942253251</c:v>
                </c:pt>
                <c:pt idx="10092">
                  <c:v>0.52702065242663987</c:v>
                </c:pt>
                <c:pt idx="10093">
                  <c:v>0.48396707647310971</c:v>
                </c:pt>
                <c:pt idx="10094">
                  <c:v>0.5406294250723106</c:v>
                </c:pt>
                <c:pt idx="10095">
                  <c:v>0.40562843317069874</c:v>
                </c:pt>
                <c:pt idx="10096">
                  <c:v>0.40472352543243956</c:v>
                </c:pt>
                <c:pt idx="10097">
                  <c:v>0.49960356718903043</c:v>
                </c:pt>
                <c:pt idx="10098">
                  <c:v>0.46942019691517034</c:v>
                </c:pt>
                <c:pt idx="10099">
                  <c:v>0.51814404853708917</c:v>
                </c:pt>
                <c:pt idx="10100">
                  <c:v>0.56526984020228799</c:v>
                </c:pt>
                <c:pt idx="10101">
                  <c:v>0.4691303937193429</c:v>
                </c:pt>
                <c:pt idx="10102">
                  <c:v>0.46705391981040151</c:v>
                </c:pt>
                <c:pt idx="10103">
                  <c:v>0.51429636916382959</c:v>
                </c:pt>
                <c:pt idx="10104">
                  <c:v>0.43889691053908186</c:v>
                </c:pt>
                <c:pt idx="10105">
                  <c:v>0.42725736570446987</c:v>
                </c:pt>
                <c:pt idx="10106">
                  <c:v>0.49417281239221122</c:v>
                </c:pt>
                <c:pt idx="10107">
                  <c:v>0.49691526194749958</c:v>
                </c:pt>
                <c:pt idx="10108">
                  <c:v>0.46007614833979771</c:v>
                </c:pt>
                <c:pt idx="10109">
                  <c:v>0.52662497131331687</c:v>
                </c:pt>
                <c:pt idx="10110">
                  <c:v>0.51596331834823417</c:v>
                </c:pt>
                <c:pt idx="10111">
                  <c:v>0.51640312209576633</c:v>
                </c:pt>
                <c:pt idx="10112">
                  <c:v>0.50371256511508267</c:v>
                </c:pt>
                <c:pt idx="10113">
                  <c:v>0.49297180454179923</c:v>
                </c:pt>
                <c:pt idx="10114">
                  <c:v>0.55976505589377357</c:v>
                </c:pt>
                <c:pt idx="10115">
                  <c:v>0.54807626304700929</c:v>
                </c:pt>
                <c:pt idx="10116">
                  <c:v>0.52844767828988137</c:v>
                </c:pt>
                <c:pt idx="10117">
                  <c:v>0.59679596326302897</c:v>
                </c:pt>
                <c:pt idx="10118">
                  <c:v>0.52430693696817399</c:v>
                </c:pt>
                <c:pt idx="10119">
                  <c:v>0.47836623337977008</c:v>
                </c:pt>
                <c:pt idx="10120">
                  <c:v>0.46239221182927281</c:v>
                </c:pt>
                <c:pt idx="10121">
                  <c:v>0.49114802491257398</c:v>
                </c:pt>
                <c:pt idx="10122">
                  <c:v>0.52048985294134653</c:v>
                </c:pt>
                <c:pt idx="10123">
                  <c:v>0.53214269208715159</c:v>
                </c:pt>
                <c:pt idx="10124">
                  <c:v>0.53120910838610513</c:v>
                </c:pt>
                <c:pt idx="10125">
                  <c:v>0.40772588278458027</c:v>
                </c:pt>
                <c:pt idx="10126">
                  <c:v>0.46639303110913949</c:v>
                </c:pt>
                <c:pt idx="10127">
                  <c:v>0.50999690366788375</c:v>
                </c:pt>
                <c:pt idx="10128">
                  <c:v>0.5181737630331108</c:v>
                </c:pt>
                <c:pt idx="10129">
                  <c:v>0.51165497645097591</c:v>
                </c:pt>
                <c:pt idx="10130">
                  <c:v>0.49446843528567924</c:v>
                </c:pt>
                <c:pt idx="10131">
                  <c:v>0.49885820194691621</c:v>
                </c:pt>
                <c:pt idx="10132">
                  <c:v>0.50520903060108324</c:v>
                </c:pt>
                <c:pt idx="10133">
                  <c:v>0.50211776745961523</c:v>
                </c:pt>
                <c:pt idx="10134">
                  <c:v>0.44487623339140481</c:v>
                </c:pt>
                <c:pt idx="10135">
                  <c:v>0.46635382830033428</c:v>
                </c:pt>
                <c:pt idx="10136">
                  <c:v>0.54088641188698816</c:v>
                </c:pt>
                <c:pt idx="10137">
                  <c:v>0.49402930008483953</c:v>
                </c:pt>
                <c:pt idx="10138">
                  <c:v>0.51688150065034089</c:v>
                </c:pt>
                <c:pt idx="10139">
                  <c:v>0.56830692824056739</c:v>
                </c:pt>
                <c:pt idx="10140">
                  <c:v>0.54388896992675662</c:v>
                </c:pt>
                <c:pt idx="10141">
                  <c:v>0.5171751871514324</c:v>
                </c:pt>
                <c:pt idx="10142">
                  <c:v>0.5213993462217591</c:v>
                </c:pt>
                <c:pt idx="10143">
                  <c:v>0.48862090709752487</c:v>
                </c:pt>
                <c:pt idx="10144">
                  <c:v>0.53055057144417672</c:v>
                </c:pt>
                <c:pt idx="10145">
                  <c:v>0.49394229146376006</c:v>
                </c:pt>
                <c:pt idx="10146">
                  <c:v>0.51840372224781905</c:v>
                </c:pt>
                <c:pt idx="10147">
                  <c:v>0.47049552541100176</c:v>
                </c:pt>
                <c:pt idx="10148">
                  <c:v>0.49982525928611227</c:v>
                </c:pt>
                <c:pt idx="10149">
                  <c:v>0.55076117881022979</c:v>
                </c:pt>
                <c:pt idx="10150">
                  <c:v>0.52194862593023517</c:v>
                </c:pt>
                <c:pt idx="10151">
                  <c:v>0.51933837975461572</c:v>
                </c:pt>
                <c:pt idx="10152">
                  <c:v>0.47405584233216796</c:v>
                </c:pt>
                <c:pt idx="10153">
                  <c:v>0.49356202717134939</c:v>
                </c:pt>
                <c:pt idx="10154">
                  <c:v>0.50545912111062574</c:v>
                </c:pt>
                <c:pt idx="10155">
                  <c:v>0.52993526340866481</c:v>
                </c:pt>
                <c:pt idx="10156">
                  <c:v>0.49757005653035252</c:v>
                </c:pt>
                <c:pt idx="10157">
                  <c:v>0.56288625992179608</c:v>
                </c:pt>
                <c:pt idx="10158">
                  <c:v>0.49607023918781856</c:v>
                </c:pt>
                <c:pt idx="10159">
                  <c:v>0.48281479727064963</c:v>
                </c:pt>
                <c:pt idx="10160">
                  <c:v>0.52328364039963782</c:v>
                </c:pt>
                <c:pt idx="10161">
                  <c:v>0.40982855513500216</c:v>
                </c:pt>
                <c:pt idx="10162">
                  <c:v>0.48851810282127905</c:v>
                </c:pt>
                <c:pt idx="10163">
                  <c:v>0.60026255707250764</c:v>
                </c:pt>
                <c:pt idx="10164">
                  <c:v>0.50423695815975689</c:v>
                </c:pt>
                <c:pt idx="10165">
                  <c:v>0.48175345286106264</c:v>
                </c:pt>
                <c:pt idx="10166">
                  <c:v>0.45896040755559203</c:v>
                </c:pt>
                <c:pt idx="10167">
                  <c:v>0.47378219982346564</c:v>
                </c:pt>
                <c:pt idx="10168">
                  <c:v>0.52073892933269794</c:v>
                </c:pt>
                <c:pt idx="10169">
                  <c:v>0.46428065304069477</c:v>
                </c:pt>
                <c:pt idx="10170">
                  <c:v>0.47439656605126573</c:v>
                </c:pt>
                <c:pt idx="10171">
                  <c:v>0.53247916279285035</c:v>
                </c:pt>
                <c:pt idx="10172">
                  <c:v>0.50806987930939262</c:v>
                </c:pt>
                <c:pt idx="10173">
                  <c:v>0.53593117788223077</c:v>
                </c:pt>
                <c:pt idx="10174">
                  <c:v>0.53512366769779551</c:v>
                </c:pt>
                <c:pt idx="10175">
                  <c:v>0.52886258219541171</c:v>
                </c:pt>
                <c:pt idx="10176">
                  <c:v>0.52085152435826632</c:v>
                </c:pt>
                <c:pt idx="10177">
                  <c:v>0.51352214928010698</c:v>
                </c:pt>
                <c:pt idx="10178">
                  <c:v>0.571355729349321</c:v>
                </c:pt>
                <c:pt idx="10179">
                  <c:v>0.52006430046733199</c:v>
                </c:pt>
                <c:pt idx="10180">
                  <c:v>0.50260773110599033</c:v>
                </c:pt>
                <c:pt idx="10181">
                  <c:v>0.54438052657770875</c:v>
                </c:pt>
                <c:pt idx="10182">
                  <c:v>0.47035670315074873</c:v>
                </c:pt>
                <c:pt idx="10183">
                  <c:v>0.49829902666431958</c:v>
                </c:pt>
                <c:pt idx="10184">
                  <c:v>0.52030414850005346</c:v>
                </c:pt>
                <c:pt idx="10185">
                  <c:v>0.54716187132381067</c:v>
                </c:pt>
                <c:pt idx="10186">
                  <c:v>0.44465218611432727</c:v>
                </c:pt>
                <c:pt idx="10187">
                  <c:v>0.49598319185961448</c:v>
                </c:pt>
                <c:pt idx="10188">
                  <c:v>0.5534551769162469</c:v>
                </c:pt>
                <c:pt idx="10189">
                  <c:v>0.47006597516727378</c:v>
                </c:pt>
                <c:pt idx="10190">
                  <c:v>0.51589728789227796</c:v>
                </c:pt>
                <c:pt idx="10191">
                  <c:v>0.50274569885928744</c:v>
                </c:pt>
                <c:pt idx="10192">
                  <c:v>0.41193648024109908</c:v>
                </c:pt>
                <c:pt idx="10193">
                  <c:v>0.52495242513080598</c:v>
                </c:pt>
                <c:pt idx="10194">
                  <c:v>0.52228435104933835</c:v>
                </c:pt>
                <c:pt idx="10195">
                  <c:v>0.50939997160021733</c:v>
                </c:pt>
                <c:pt idx="10196">
                  <c:v>0.53409607095676659</c:v>
                </c:pt>
                <c:pt idx="10197">
                  <c:v>0.43341489549113538</c:v>
                </c:pt>
                <c:pt idx="10198">
                  <c:v>0.49247055480738267</c:v>
                </c:pt>
                <c:pt idx="10199">
                  <c:v>0.52608714834459591</c:v>
                </c:pt>
                <c:pt idx="10200">
                  <c:v>0.49781011362236149</c:v>
                </c:pt>
                <c:pt idx="10201">
                  <c:v>0.50664490314430544</c:v>
                </c:pt>
                <c:pt idx="10202">
                  <c:v>0.47395156649212478</c:v>
                </c:pt>
                <c:pt idx="10203">
                  <c:v>0.56601980787128925</c:v>
                </c:pt>
                <c:pt idx="10204">
                  <c:v>0.53325925014348896</c:v>
                </c:pt>
                <c:pt idx="10205">
                  <c:v>0.46820745872431935</c:v>
                </c:pt>
                <c:pt idx="10206">
                  <c:v>0.41166505028808426</c:v>
                </c:pt>
                <c:pt idx="10207">
                  <c:v>0.49918049605647907</c:v>
                </c:pt>
                <c:pt idx="10208">
                  <c:v>0.52331227906792888</c:v>
                </c:pt>
                <c:pt idx="10209">
                  <c:v>0.49864312836738772</c:v>
                </c:pt>
                <c:pt idx="10210">
                  <c:v>0.50098152741383373</c:v>
                </c:pt>
                <c:pt idx="10211">
                  <c:v>0.52577124236706274</c:v>
                </c:pt>
                <c:pt idx="10212">
                  <c:v>0.60374462413383023</c:v>
                </c:pt>
                <c:pt idx="10213">
                  <c:v>0.50968218715834301</c:v>
                </c:pt>
                <c:pt idx="10214">
                  <c:v>0.52330677747094778</c:v>
                </c:pt>
                <c:pt idx="10215">
                  <c:v>0.48515472048837854</c:v>
                </c:pt>
                <c:pt idx="10216">
                  <c:v>0.49841156902594719</c:v>
                </c:pt>
                <c:pt idx="10217">
                  <c:v>0.5229637958441572</c:v>
                </c:pt>
                <c:pt idx="10218">
                  <c:v>0.4789849284949993</c:v>
                </c:pt>
                <c:pt idx="10219">
                  <c:v>0.41404968842599904</c:v>
                </c:pt>
                <c:pt idx="10220">
                  <c:v>0.57441634938311859</c:v>
                </c:pt>
                <c:pt idx="10221">
                  <c:v>0.55615832949136701</c:v>
                </c:pt>
                <c:pt idx="10222">
                  <c:v>0.49309459841777259</c:v>
                </c:pt>
                <c:pt idx="10223">
                  <c:v>0.53653099959092188</c:v>
                </c:pt>
                <c:pt idx="10224">
                  <c:v>0.50889692888565752</c:v>
                </c:pt>
                <c:pt idx="10225">
                  <c:v>0.51706282114625624</c:v>
                </c:pt>
                <c:pt idx="10226">
                  <c:v>0.45128806545045214</c:v>
                </c:pt>
                <c:pt idx="10227">
                  <c:v>0.53973765752057468</c:v>
                </c:pt>
                <c:pt idx="10228">
                  <c:v>0.46850666675132824</c:v>
                </c:pt>
                <c:pt idx="10229">
                  <c:v>0.55044825797676789</c:v>
                </c:pt>
                <c:pt idx="10230">
                  <c:v>0.50567666898987329</c:v>
                </c:pt>
                <c:pt idx="10231">
                  <c:v>0.53905743478483403</c:v>
                </c:pt>
                <c:pt idx="10232">
                  <c:v>0.47846045388790531</c:v>
                </c:pt>
                <c:pt idx="10233">
                  <c:v>0.547889997115799</c:v>
                </c:pt>
                <c:pt idx="10234">
                  <c:v>0.48805727219386597</c:v>
                </c:pt>
                <c:pt idx="10235">
                  <c:v>0.52374137818487276</c:v>
                </c:pt>
                <c:pt idx="10236">
                  <c:v>0.52524112809480217</c:v>
                </c:pt>
                <c:pt idx="10237">
                  <c:v>0.51245073069086156</c:v>
                </c:pt>
                <c:pt idx="10238">
                  <c:v>0.52589387369341578</c:v>
                </c:pt>
                <c:pt idx="10239">
                  <c:v>0.52890045640515804</c:v>
                </c:pt>
                <c:pt idx="10240">
                  <c:v>0.50637463540335603</c:v>
                </c:pt>
                <c:pt idx="10241">
                  <c:v>0.50214772106846517</c:v>
                </c:pt>
                <c:pt idx="10242">
                  <c:v>0.4794032223693831</c:v>
                </c:pt>
                <c:pt idx="10243">
                  <c:v>0.52852125231155822</c:v>
                </c:pt>
                <c:pt idx="10244">
                  <c:v>0.47433953345960733</c:v>
                </c:pt>
                <c:pt idx="10245">
                  <c:v>0.56916581424483015</c:v>
                </c:pt>
                <c:pt idx="10246">
                  <c:v>0.53344419286125455</c:v>
                </c:pt>
                <c:pt idx="10247">
                  <c:v>0.47379491877305929</c:v>
                </c:pt>
                <c:pt idx="10248">
                  <c:v>0.53765731298302644</c:v>
                </c:pt>
                <c:pt idx="10249">
                  <c:v>0.46437438358644978</c:v>
                </c:pt>
                <c:pt idx="10250">
                  <c:v>0.50230268150632917</c:v>
                </c:pt>
                <c:pt idx="10251">
                  <c:v>0.53659706495217507</c:v>
                </c:pt>
                <c:pt idx="10252">
                  <c:v>0.52576953496413503</c:v>
                </c:pt>
                <c:pt idx="10253">
                  <c:v>0.4774221857107846</c:v>
                </c:pt>
                <c:pt idx="10254">
                  <c:v>0.5201619822345579</c:v>
                </c:pt>
                <c:pt idx="10255">
                  <c:v>0.50440736558907584</c:v>
                </c:pt>
                <c:pt idx="10256">
                  <c:v>0.51361269458677539</c:v>
                </c:pt>
                <c:pt idx="10257">
                  <c:v>0.49633844119981613</c:v>
                </c:pt>
                <c:pt idx="10258">
                  <c:v>0.50169638941583306</c:v>
                </c:pt>
                <c:pt idx="10259">
                  <c:v>0.41616821031997647</c:v>
                </c:pt>
                <c:pt idx="10260">
                  <c:v>0.60724232552921109</c:v>
                </c:pt>
                <c:pt idx="10261">
                  <c:v>0.50084720927255066</c:v>
                </c:pt>
                <c:pt idx="10262">
                  <c:v>0.52961209957957933</c:v>
                </c:pt>
                <c:pt idx="10263">
                  <c:v>0.48857017364517552</c:v>
                </c:pt>
                <c:pt idx="10264">
                  <c:v>0.55887070954110341</c:v>
                </c:pt>
                <c:pt idx="10265">
                  <c:v>0.52587376115424311</c:v>
                </c:pt>
                <c:pt idx="10266">
                  <c:v>0.51119743629830483</c:v>
                </c:pt>
                <c:pt idx="10267">
                  <c:v>0.57748889565651118</c:v>
                </c:pt>
                <c:pt idx="10268">
                  <c:v>0.50328324884644493</c:v>
                </c:pt>
                <c:pt idx="10269">
                  <c:v>0.45044751705245384</c:v>
                </c:pt>
                <c:pt idx="10270">
                  <c:v>0.51392737396304655</c:v>
                </c:pt>
                <c:pt idx="10271">
                  <c:v>0.52848377538195856</c:v>
                </c:pt>
                <c:pt idx="10272">
                  <c:v>0.508618259178656</c:v>
                </c:pt>
                <c:pt idx="10273">
                  <c:v>0.52820880423981487</c:v>
                </c:pt>
                <c:pt idx="10274">
                  <c:v>0.55374826050945103</c:v>
                </c:pt>
                <c:pt idx="10275">
                  <c:v>0.53172364522425275</c:v>
                </c:pt>
                <c:pt idx="10276">
                  <c:v>0.52061907848510325</c:v>
                </c:pt>
                <c:pt idx="10277">
                  <c:v>0.55141498226293906</c:v>
                </c:pt>
                <c:pt idx="10278">
                  <c:v>0.52823985081107272</c:v>
                </c:pt>
                <c:pt idx="10279">
                  <c:v>0.54356233233656237</c:v>
                </c:pt>
                <c:pt idx="10280">
                  <c:v>0.54060343090626073</c:v>
                </c:pt>
                <c:pt idx="10281">
                  <c:v>0.52719333615450781</c:v>
                </c:pt>
                <c:pt idx="10282">
                  <c:v>0.57232439516902955</c:v>
                </c:pt>
                <c:pt idx="10283">
                  <c:v>0.41829207686366343</c:v>
                </c:pt>
                <c:pt idx="10284">
                  <c:v>0.47406400002110877</c:v>
                </c:pt>
                <c:pt idx="10285">
                  <c:v>0.54301063173848918</c:v>
                </c:pt>
                <c:pt idx="10286">
                  <c:v>0.43961809398269619</c:v>
                </c:pt>
                <c:pt idx="10287">
                  <c:v>0.50543690340890024</c:v>
                </c:pt>
                <c:pt idx="10288">
                  <c:v>0.50329016376265634</c:v>
                </c:pt>
                <c:pt idx="10289">
                  <c:v>0.4976969001171252</c:v>
                </c:pt>
                <c:pt idx="10290">
                  <c:v>0.53210599229261912</c:v>
                </c:pt>
                <c:pt idx="10291">
                  <c:v>0.51015910488290594</c:v>
                </c:pt>
                <c:pt idx="10292">
                  <c:v>0.47275444887021323</c:v>
                </c:pt>
                <c:pt idx="10293">
                  <c:v>0.54123446215307969</c:v>
                </c:pt>
                <c:pt idx="10294">
                  <c:v>0.4839437847269909</c:v>
                </c:pt>
                <c:pt idx="10295">
                  <c:v>0.53994884328445403</c:v>
                </c:pt>
                <c:pt idx="10296">
                  <c:v>0.50601472046803553</c:v>
                </c:pt>
                <c:pt idx="10297">
                  <c:v>0.51358383978451827</c:v>
                </c:pt>
                <c:pt idx="10298">
                  <c:v>0.4775408382596032</c:v>
                </c:pt>
                <c:pt idx="10299">
                  <c:v>0.51685541962373915</c:v>
                </c:pt>
                <c:pt idx="10300">
                  <c:v>0.48090752800133668</c:v>
                </c:pt>
                <c:pt idx="10301">
                  <c:v>0.48316551104163569</c:v>
                </c:pt>
                <c:pt idx="10302">
                  <c:v>0.47834174040247979</c:v>
                </c:pt>
                <c:pt idx="10303">
                  <c:v>0.56159239096372948</c:v>
                </c:pt>
                <c:pt idx="10304">
                  <c:v>0.50784771379626237</c:v>
                </c:pt>
                <c:pt idx="10305">
                  <c:v>0.61075582487971058</c:v>
                </c:pt>
                <c:pt idx="10306">
                  <c:v>0.52879428542816098</c:v>
                </c:pt>
                <c:pt idx="10307">
                  <c:v>0.4186641925442407</c:v>
                </c:pt>
                <c:pt idx="10308">
                  <c:v>0.53805211827325494</c:v>
                </c:pt>
                <c:pt idx="10309">
                  <c:v>0.58057347696974182</c:v>
                </c:pt>
                <c:pt idx="10310">
                  <c:v>0.50022477026640244</c:v>
                </c:pt>
                <c:pt idx="10311">
                  <c:v>0.5056013267061269</c:v>
                </c:pt>
                <c:pt idx="10312">
                  <c:v>0.53108204703494999</c:v>
                </c:pt>
                <c:pt idx="10313">
                  <c:v>0.49333356569947212</c:v>
                </c:pt>
                <c:pt idx="10314">
                  <c:v>0.52444933832050655</c:v>
                </c:pt>
                <c:pt idx="10315">
                  <c:v>0.49199995186350381</c:v>
                </c:pt>
                <c:pt idx="10316">
                  <c:v>0.51784746692368566</c:v>
                </c:pt>
                <c:pt idx="10317">
                  <c:v>0.53347140281302141</c:v>
                </c:pt>
                <c:pt idx="10318">
                  <c:v>0.48444060147353751</c:v>
                </c:pt>
                <c:pt idx="10319">
                  <c:v>0.51157056012350033</c:v>
                </c:pt>
                <c:pt idx="10320">
                  <c:v>0.53455679647485044</c:v>
                </c:pt>
                <c:pt idx="10321">
                  <c:v>0.53071777958819832</c:v>
                </c:pt>
                <c:pt idx="10322">
                  <c:v>0.42042131931131477</c:v>
                </c:pt>
                <c:pt idx="10323">
                  <c:v>0.53118747408761013</c:v>
                </c:pt>
                <c:pt idx="10324">
                  <c:v>0.46982407714876645</c:v>
                </c:pt>
                <c:pt idx="10325">
                  <c:v>0.55706201149197943</c:v>
                </c:pt>
                <c:pt idx="10326">
                  <c:v>0.45774978645582198</c:v>
                </c:pt>
                <c:pt idx="10327">
                  <c:v>0.50574048422806572</c:v>
                </c:pt>
                <c:pt idx="10328">
                  <c:v>0.51577570363266345</c:v>
                </c:pt>
                <c:pt idx="10329">
                  <c:v>0.57549566842387545</c:v>
                </c:pt>
                <c:pt idx="10330">
                  <c:v>0.52419108308585394</c:v>
                </c:pt>
                <c:pt idx="10331">
                  <c:v>0.55495564330922764</c:v>
                </c:pt>
                <c:pt idx="10332">
                  <c:v>0.53066017115025477</c:v>
                </c:pt>
                <c:pt idx="10333">
                  <c:v>0.51819495518306136</c:v>
                </c:pt>
                <c:pt idx="10334">
                  <c:v>0.50858327117484392</c:v>
                </c:pt>
                <c:pt idx="10335">
                  <c:v>0.50795001569269649</c:v>
                </c:pt>
                <c:pt idx="10336">
                  <c:v>0.54740540714864583</c:v>
                </c:pt>
                <c:pt idx="10337">
                  <c:v>0.5643234485641111</c:v>
                </c:pt>
                <c:pt idx="10338">
                  <c:v>0.54469670342792387</c:v>
                </c:pt>
                <c:pt idx="10339">
                  <c:v>0.54331472264346203</c:v>
                </c:pt>
                <c:pt idx="10340">
                  <c:v>0.54698348462363444</c:v>
                </c:pt>
                <c:pt idx="10341">
                  <c:v>0.5357068122744727</c:v>
                </c:pt>
                <c:pt idx="10342">
                  <c:v>0.54482768576123863</c:v>
                </c:pt>
                <c:pt idx="10343">
                  <c:v>0.53172545887365108</c:v>
                </c:pt>
                <c:pt idx="10344">
                  <c:v>0.53368875229298496</c:v>
                </c:pt>
                <c:pt idx="10345">
                  <c:v>0.51396133286271684</c:v>
                </c:pt>
                <c:pt idx="10346">
                  <c:v>0.58367020363504629</c:v>
                </c:pt>
                <c:pt idx="10347">
                  <c:v>0.50990023039290111</c:v>
                </c:pt>
                <c:pt idx="10348">
                  <c:v>0.48440774061833541</c:v>
                </c:pt>
                <c:pt idx="10349">
                  <c:v>0.42257180171124087</c:v>
                </c:pt>
                <c:pt idx="10350">
                  <c:v>0.51130271701101859</c:v>
                </c:pt>
                <c:pt idx="10351">
                  <c:v>0.48130391585708948</c:v>
                </c:pt>
                <c:pt idx="10352">
                  <c:v>0.61428528839699603</c:v>
                </c:pt>
                <c:pt idx="10353">
                  <c:v>0.53320337648351657</c:v>
                </c:pt>
                <c:pt idx="10354">
                  <c:v>0.47702426388321723</c:v>
                </c:pt>
                <c:pt idx="10355">
                  <c:v>0.50232535186780747</c:v>
                </c:pt>
                <c:pt idx="10356">
                  <c:v>0.53739999287635087</c:v>
                </c:pt>
                <c:pt idx="10357">
                  <c:v>0.51453366373891474</c:v>
                </c:pt>
                <c:pt idx="10358">
                  <c:v>0.48236354636896805</c:v>
                </c:pt>
                <c:pt idx="10359">
                  <c:v>0.45628355998086073</c:v>
                </c:pt>
                <c:pt idx="10360">
                  <c:v>0.52128425249266575</c:v>
                </c:pt>
                <c:pt idx="10361">
                  <c:v>0.53417723351679514</c:v>
                </c:pt>
                <c:pt idx="10362">
                  <c:v>0.49544419686419683</c:v>
                </c:pt>
                <c:pt idx="10363">
                  <c:v>0.50819822297682815</c:v>
                </c:pt>
                <c:pt idx="10364">
                  <c:v>0.51829805897105619</c:v>
                </c:pt>
                <c:pt idx="10365">
                  <c:v>0.50412974961838064</c:v>
                </c:pt>
                <c:pt idx="10366">
                  <c:v>0.50952513705562874</c:v>
                </c:pt>
                <c:pt idx="10367">
                  <c:v>0.48893283603363652</c:v>
                </c:pt>
                <c:pt idx="10368">
                  <c:v>0.53734936090199925</c:v>
                </c:pt>
                <c:pt idx="10369">
                  <c:v>0.4878977341008926</c:v>
                </c:pt>
                <c:pt idx="10370">
                  <c:v>0.56038964547742165</c:v>
                </c:pt>
                <c:pt idx="10371">
                  <c:v>0.52875964042308599</c:v>
                </c:pt>
                <c:pt idx="10372">
                  <c:v>0.54268671503733834</c:v>
                </c:pt>
                <c:pt idx="10373">
                  <c:v>0.47996252924547905</c:v>
                </c:pt>
                <c:pt idx="10374">
                  <c:v>0.52210456112328685</c:v>
                </c:pt>
                <c:pt idx="10375">
                  <c:v>0.5786797534727649</c:v>
                </c:pt>
                <c:pt idx="10376">
                  <c:v>0.56706395806781362</c:v>
                </c:pt>
                <c:pt idx="10377">
                  <c:v>0.51174189578068519</c:v>
                </c:pt>
                <c:pt idx="10378">
                  <c:v>0.52777899935941908</c:v>
                </c:pt>
                <c:pt idx="10379">
                  <c:v>0.44586775712296933</c:v>
                </c:pt>
                <c:pt idx="10380">
                  <c:v>0.55851214412401462</c:v>
                </c:pt>
                <c:pt idx="10381">
                  <c:v>0.53414203424952877</c:v>
                </c:pt>
                <c:pt idx="10382">
                  <c:v>0.53630395554667232</c:v>
                </c:pt>
                <c:pt idx="10383">
                  <c:v>0.42471193141214542</c:v>
                </c:pt>
                <c:pt idx="10384">
                  <c:v>0.53466737289496835</c:v>
                </c:pt>
                <c:pt idx="10385">
                  <c:v>0.49864419396085408</c:v>
                </c:pt>
                <c:pt idx="10386">
                  <c:v>0.4895091490648697</c:v>
                </c:pt>
                <c:pt idx="10387">
                  <c:v>0.53569669730512615</c:v>
                </c:pt>
                <c:pt idx="10388">
                  <c:v>0.54669484262475321</c:v>
                </c:pt>
                <c:pt idx="10389">
                  <c:v>0.55126709033511512</c:v>
                </c:pt>
                <c:pt idx="10390">
                  <c:v>0.58677918750355329</c:v>
                </c:pt>
                <c:pt idx="10391">
                  <c:v>0.5393238821835763</c:v>
                </c:pt>
                <c:pt idx="10392">
                  <c:v>0.52248520978812829</c:v>
                </c:pt>
                <c:pt idx="10393">
                  <c:v>0.54843715382008873</c:v>
                </c:pt>
                <c:pt idx="10394">
                  <c:v>0.52038004887733158</c:v>
                </c:pt>
                <c:pt idx="10395">
                  <c:v>0.51066343290106009</c:v>
                </c:pt>
                <c:pt idx="10396">
                  <c:v>0.54881106841519856</c:v>
                </c:pt>
                <c:pt idx="10397">
                  <c:v>0.55097622356806553</c:v>
                </c:pt>
                <c:pt idx="10398">
                  <c:v>0.54025331821131417</c:v>
                </c:pt>
                <c:pt idx="10399">
                  <c:v>0.61783088493646099</c:v>
                </c:pt>
                <c:pt idx="10400">
                  <c:v>0.51750766317604591</c:v>
                </c:pt>
                <c:pt idx="10401">
                  <c:v>0.51778151600410594</c:v>
                </c:pt>
                <c:pt idx="10402">
                  <c:v>0.51477252248716721</c:v>
                </c:pt>
                <c:pt idx="10403">
                  <c:v>0.48792297318052918</c:v>
                </c:pt>
                <c:pt idx="10404">
                  <c:v>0.51264379061831922</c:v>
                </c:pt>
                <c:pt idx="10405">
                  <c:v>0.47531004490975903</c:v>
                </c:pt>
                <c:pt idx="10406">
                  <c:v>0.53717817970275872</c:v>
                </c:pt>
                <c:pt idx="10407">
                  <c:v>0.48508433694674663</c:v>
                </c:pt>
                <c:pt idx="10408">
                  <c:v>0.51380446000939517</c:v>
                </c:pt>
                <c:pt idx="10409">
                  <c:v>0.49890305259810402</c:v>
                </c:pt>
                <c:pt idx="10410">
                  <c:v>0.42572206813677271</c:v>
                </c:pt>
                <c:pt idx="10411">
                  <c:v>0.56981399613549832</c:v>
                </c:pt>
                <c:pt idx="10412">
                  <c:v>0.42685753293486994</c:v>
                </c:pt>
                <c:pt idx="10413">
                  <c:v>0.56373129903935104</c:v>
                </c:pt>
                <c:pt idx="10414">
                  <c:v>0.48640517785899579</c:v>
                </c:pt>
                <c:pt idx="10415">
                  <c:v>0.4813163814803989</c:v>
                </c:pt>
                <c:pt idx="10416">
                  <c:v>0.58187677149324524</c:v>
                </c:pt>
                <c:pt idx="10417">
                  <c:v>0.5389277219476597</c:v>
                </c:pt>
                <c:pt idx="10418">
                  <c:v>0.50805359056450716</c:v>
                </c:pt>
                <c:pt idx="10419">
                  <c:v>0.46426231306864768</c:v>
                </c:pt>
                <c:pt idx="10420">
                  <c:v>0.51346803580745937</c:v>
                </c:pt>
                <c:pt idx="10421">
                  <c:v>0.54124618634884314</c:v>
                </c:pt>
                <c:pt idx="10422">
                  <c:v>0.52573754185135735</c:v>
                </c:pt>
                <c:pt idx="10423">
                  <c:v>0.53819779848990512</c:v>
                </c:pt>
                <c:pt idx="10424">
                  <c:v>0.50698030489287849</c:v>
                </c:pt>
                <c:pt idx="10425">
                  <c:v>0.51491288979620886</c:v>
                </c:pt>
                <c:pt idx="10426">
                  <c:v>0.53762012011265325</c:v>
                </c:pt>
                <c:pt idx="10427">
                  <c:v>0.52303996245889361</c:v>
                </c:pt>
                <c:pt idx="10428">
                  <c:v>0.5376390789115516</c:v>
                </c:pt>
                <c:pt idx="10429">
                  <c:v>0.56208465120807738</c:v>
                </c:pt>
                <c:pt idx="10430">
                  <c:v>0.51313616748490876</c:v>
                </c:pt>
                <c:pt idx="10431">
                  <c:v>0.53138299439105252</c:v>
                </c:pt>
                <c:pt idx="10432">
                  <c:v>0.53309317837665604</c:v>
                </c:pt>
                <c:pt idx="10433">
                  <c:v>0.52638425496962449</c:v>
                </c:pt>
                <c:pt idx="10434">
                  <c:v>0.58990054199280961</c:v>
                </c:pt>
                <c:pt idx="10435">
                  <c:v>0.55008934495628881</c:v>
                </c:pt>
                <c:pt idx="10436">
                  <c:v>0.49265749376690376</c:v>
                </c:pt>
                <c:pt idx="10437">
                  <c:v>0.54734834724884884</c:v>
                </c:pt>
                <c:pt idx="10438">
                  <c:v>0.49395251715965821</c:v>
                </c:pt>
                <c:pt idx="10439">
                  <c:v>0.54311685734255222</c:v>
                </c:pt>
                <c:pt idx="10440">
                  <c:v>0.52049265284312307</c:v>
                </c:pt>
                <c:pt idx="10441">
                  <c:v>0.54295737472790417</c:v>
                </c:pt>
                <c:pt idx="10442">
                  <c:v>0.55206303911602617</c:v>
                </c:pt>
                <c:pt idx="10443">
                  <c:v>0.55514759391203861</c:v>
                </c:pt>
                <c:pt idx="10444">
                  <c:v>0.46216098944199563</c:v>
                </c:pt>
                <c:pt idx="10445">
                  <c:v>0.54019041113955757</c:v>
                </c:pt>
                <c:pt idx="10446">
                  <c:v>0.42900863882439444</c:v>
                </c:pt>
                <c:pt idx="10447">
                  <c:v>0.62139278605173598</c:v>
                </c:pt>
                <c:pt idx="10448">
                  <c:v>0.5182572798005971</c:v>
                </c:pt>
                <c:pt idx="10449">
                  <c:v>0.49145337771602432</c:v>
                </c:pt>
                <c:pt idx="10450">
                  <c:v>0.57257364037761138</c:v>
                </c:pt>
                <c:pt idx="10451">
                  <c:v>0.55498908285447168</c:v>
                </c:pt>
                <c:pt idx="10452">
                  <c:v>0.52679842218656159</c:v>
                </c:pt>
                <c:pt idx="10453">
                  <c:v>0.521619854382665</c:v>
                </c:pt>
                <c:pt idx="10454">
                  <c:v>0.55294678180410195</c:v>
                </c:pt>
                <c:pt idx="10455">
                  <c:v>0.5415601174198692</c:v>
                </c:pt>
                <c:pt idx="10456">
                  <c:v>0.54070673711235695</c:v>
                </c:pt>
                <c:pt idx="10457">
                  <c:v>0.48590375881629777</c:v>
                </c:pt>
                <c:pt idx="10458">
                  <c:v>0.4888822901254215</c:v>
                </c:pt>
                <c:pt idx="10459">
                  <c:v>0.49460932122024204</c:v>
                </c:pt>
                <c:pt idx="10460">
                  <c:v>0.50237666528839942</c:v>
                </c:pt>
                <c:pt idx="10461">
                  <c:v>0.51772762219906843</c:v>
                </c:pt>
                <c:pt idx="10462">
                  <c:v>0.52501082296128443</c:v>
                </c:pt>
                <c:pt idx="10463">
                  <c:v>0.58508684540848299</c:v>
                </c:pt>
                <c:pt idx="10464">
                  <c:v>0.56708711081033225</c:v>
                </c:pt>
                <c:pt idx="10465">
                  <c:v>0.50398968570862879</c:v>
                </c:pt>
                <c:pt idx="10466">
                  <c:v>0.51561648081266387</c:v>
                </c:pt>
                <c:pt idx="10467">
                  <c:v>0.54058379438373227</c:v>
                </c:pt>
                <c:pt idx="10468">
                  <c:v>0.51736494307324754</c:v>
                </c:pt>
                <c:pt idx="10469">
                  <c:v>0.51809636741249387</c:v>
                </c:pt>
                <c:pt idx="10470">
                  <c:v>0.45216470429685796</c:v>
                </c:pt>
                <c:pt idx="10471">
                  <c:v>0.49046686557297248</c:v>
                </c:pt>
                <c:pt idx="10472">
                  <c:v>0.51199650819120479</c:v>
                </c:pt>
                <c:pt idx="10473">
                  <c:v>0.51743024216814204</c:v>
                </c:pt>
                <c:pt idx="10474">
                  <c:v>0.54516209540421867</c:v>
                </c:pt>
                <c:pt idx="10475">
                  <c:v>0.54599069623057783</c:v>
                </c:pt>
                <c:pt idx="10476">
                  <c:v>0.59303438211493686</c:v>
                </c:pt>
                <c:pt idx="10477">
                  <c:v>0.43116528195653975</c:v>
                </c:pt>
                <c:pt idx="10478">
                  <c:v>0.48563107667666705</c:v>
                </c:pt>
                <c:pt idx="10479">
                  <c:v>0.54115146102422651</c:v>
                </c:pt>
                <c:pt idx="10480">
                  <c:v>0.56567333374717732</c:v>
                </c:pt>
                <c:pt idx="10481">
                  <c:v>0.48083285765749517</c:v>
                </c:pt>
                <c:pt idx="10482">
                  <c:v>0.53500323799440574</c:v>
                </c:pt>
                <c:pt idx="10483">
                  <c:v>0.55349837353943887</c:v>
                </c:pt>
                <c:pt idx="10484">
                  <c:v>0.52348872842635186</c:v>
                </c:pt>
                <c:pt idx="10485">
                  <c:v>0.53021560657623856</c:v>
                </c:pt>
                <c:pt idx="10486">
                  <c:v>0.54321402766229521</c:v>
                </c:pt>
                <c:pt idx="10487">
                  <c:v>0.57534296936937135</c:v>
                </c:pt>
                <c:pt idx="10488">
                  <c:v>0.51166211787696425</c:v>
                </c:pt>
                <c:pt idx="10489">
                  <c:v>0.54420120867095767</c:v>
                </c:pt>
                <c:pt idx="10490">
                  <c:v>0.54322357089362305</c:v>
                </c:pt>
                <c:pt idx="10491">
                  <c:v>0.53068683164465524</c:v>
                </c:pt>
                <c:pt idx="10492">
                  <c:v>0.53745024771233796</c:v>
                </c:pt>
                <c:pt idx="10493">
                  <c:v>0.54660746545399697</c:v>
                </c:pt>
                <c:pt idx="10494">
                  <c:v>0.55570551726629314</c:v>
                </c:pt>
                <c:pt idx="10495">
                  <c:v>0.62497116605064373</c:v>
                </c:pt>
                <c:pt idx="10496">
                  <c:v>0.52780993436969792</c:v>
                </c:pt>
                <c:pt idx="10497">
                  <c:v>0.55904713361345026</c:v>
                </c:pt>
                <c:pt idx="10498">
                  <c:v>0.52175714089427216</c:v>
                </c:pt>
                <c:pt idx="10499">
                  <c:v>0.51810442757701702</c:v>
                </c:pt>
                <c:pt idx="10500">
                  <c:v>0.55203738669023272</c:v>
                </c:pt>
                <c:pt idx="10501">
                  <c:v>0.4949991087086571</c:v>
                </c:pt>
                <c:pt idx="10502">
                  <c:v>0.4974451688307503</c:v>
                </c:pt>
                <c:pt idx="10503">
                  <c:v>0.58831009991948147</c:v>
                </c:pt>
                <c:pt idx="10504">
                  <c:v>0.55902230101514827</c:v>
                </c:pt>
                <c:pt idx="10505">
                  <c:v>0.57045722152136658</c:v>
                </c:pt>
                <c:pt idx="10506">
                  <c:v>0.52547655156132878</c:v>
                </c:pt>
                <c:pt idx="10507">
                  <c:v>0.50586518347399168</c:v>
                </c:pt>
                <c:pt idx="10508">
                  <c:v>0.49900327285617335</c:v>
                </c:pt>
                <c:pt idx="10509">
                  <c:v>0.54355849082236862</c:v>
                </c:pt>
                <c:pt idx="10510">
                  <c:v>0.4333274955415875</c:v>
                </c:pt>
                <c:pt idx="10511">
                  <c:v>0.55710410431715895</c:v>
                </c:pt>
                <c:pt idx="10512">
                  <c:v>0.49269796727201076</c:v>
                </c:pt>
                <c:pt idx="10513">
                  <c:v>0.53113488235650619</c:v>
                </c:pt>
                <c:pt idx="10514">
                  <c:v>0.52129244447061385</c:v>
                </c:pt>
                <c:pt idx="10515">
                  <c:v>0.4708265897722233</c:v>
                </c:pt>
                <c:pt idx="10516">
                  <c:v>0.521669933639752</c:v>
                </c:pt>
                <c:pt idx="10517">
                  <c:v>0.54887492195142862</c:v>
                </c:pt>
                <c:pt idx="10518">
                  <c:v>0.43283983083297178</c:v>
                </c:pt>
                <c:pt idx="10519">
                  <c:v>0.59618082450544552</c:v>
                </c:pt>
                <c:pt idx="10520">
                  <c:v>0.52649598691127819</c:v>
                </c:pt>
                <c:pt idx="10521">
                  <c:v>0.52966838419888662</c:v>
                </c:pt>
                <c:pt idx="10522">
                  <c:v>0.57812206266606625</c:v>
                </c:pt>
                <c:pt idx="10523">
                  <c:v>0.54574835821066081</c:v>
                </c:pt>
                <c:pt idx="10524">
                  <c:v>0.54685106320399612</c:v>
                </c:pt>
                <c:pt idx="10525">
                  <c:v>0.54467933895223708</c:v>
                </c:pt>
                <c:pt idx="10526">
                  <c:v>0.56927836366704576</c:v>
                </c:pt>
                <c:pt idx="10527">
                  <c:v>0.54624913047000145</c:v>
                </c:pt>
                <c:pt idx="10528">
                  <c:v>0.55692207449101605</c:v>
                </c:pt>
                <c:pt idx="10529">
                  <c:v>0.46808049845014438</c:v>
                </c:pt>
                <c:pt idx="10530">
                  <c:v>0.51595872144508248</c:v>
                </c:pt>
                <c:pt idx="10531">
                  <c:v>0.54909730815009372</c:v>
                </c:pt>
                <c:pt idx="10532">
                  <c:v>0.49454884450473025</c:v>
                </c:pt>
                <c:pt idx="10533">
                  <c:v>0.49974158468159541</c:v>
                </c:pt>
                <c:pt idx="10534">
                  <c:v>0.52141197929272498</c:v>
                </c:pt>
                <c:pt idx="10535">
                  <c:v>0.53863990276704021</c:v>
                </c:pt>
                <c:pt idx="10536">
                  <c:v>0.52211385044838665</c:v>
                </c:pt>
                <c:pt idx="10537">
                  <c:v>0.52060006308747664</c:v>
                </c:pt>
                <c:pt idx="10538">
                  <c:v>0.5093705826005348</c:v>
                </c:pt>
                <c:pt idx="10539">
                  <c:v>0.48996862993639589</c:v>
                </c:pt>
                <c:pt idx="10540">
                  <c:v>0.43549531312795881</c:v>
                </c:pt>
                <c:pt idx="10541">
                  <c:v>0.62856620205263991</c:v>
                </c:pt>
                <c:pt idx="10542">
                  <c:v>0.49188842065452182</c:v>
                </c:pt>
                <c:pt idx="10543">
                  <c:v>0.55027433280555527</c:v>
                </c:pt>
                <c:pt idx="10544">
                  <c:v>0.55936476677755109</c:v>
                </c:pt>
                <c:pt idx="10545">
                  <c:v>0.53471877202521634</c:v>
                </c:pt>
                <c:pt idx="10546">
                  <c:v>0.52527226012441741</c:v>
                </c:pt>
                <c:pt idx="10547">
                  <c:v>0.59154666153806745</c:v>
                </c:pt>
                <c:pt idx="10548">
                  <c:v>0.54654430582096469</c:v>
                </c:pt>
                <c:pt idx="10549">
                  <c:v>0.56296592897385889</c:v>
                </c:pt>
                <c:pt idx="10550">
                  <c:v>0.49856032314560128</c:v>
                </c:pt>
                <c:pt idx="10551">
                  <c:v>0.53501257985850592</c:v>
                </c:pt>
                <c:pt idx="10552">
                  <c:v>0.54183114979777525</c:v>
                </c:pt>
                <c:pt idx="10553">
                  <c:v>0.57384177404232006</c:v>
                </c:pt>
                <c:pt idx="10554">
                  <c:v>0.51637115715981219</c:v>
                </c:pt>
                <c:pt idx="10555">
                  <c:v>0.55176962271487406</c:v>
                </c:pt>
                <c:pt idx="10556">
                  <c:v>0.50936875805407322</c:v>
                </c:pt>
                <c:pt idx="10557">
                  <c:v>0.52450123849102492</c:v>
                </c:pt>
                <c:pt idx="10558">
                  <c:v>0.48639310072196335</c:v>
                </c:pt>
                <c:pt idx="10559">
                  <c:v>0.52935181466554837</c:v>
                </c:pt>
                <c:pt idx="10560">
                  <c:v>0.53260836714978432</c:v>
                </c:pt>
                <c:pt idx="10561">
                  <c:v>0.54828115810559674</c:v>
                </c:pt>
                <c:pt idx="10562">
                  <c:v>0.59933998745271633</c:v>
                </c:pt>
                <c:pt idx="10563">
                  <c:v>0.56307612092954917</c:v>
                </c:pt>
                <c:pt idx="10564">
                  <c:v>0.54950974932938457</c:v>
                </c:pt>
                <c:pt idx="10565">
                  <c:v>0.58091100081866509</c:v>
                </c:pt>
                <c:pt idx="10566">
                  <c:v>0.45850977910047774</c:v>
                </c:pt>
                <c:pt idx="10567">
                  <c:v>0.55675421303561845</c:v>
                </c:pt>
                <c:pt idx="10568">
                  <c:v>0.49653156361580769</c:v>
                </c:pt>
                <c:pt idx="10569">
                  <c:v>0.52951452660463016</c:v>
                </c:pt>
                <c:pt idx="10570">
                  <c:v>0.56128330157656692</c:v>
                </c:pt>
                <c:pt idx="10571">
                  <c:v>0.52310344327893776</c:v>
                </c:pt>
                <c:pt idx="10572">
                  <c:v>0.54929582214902617</c:v>
                </c:pt>
                <c:pt idx="10573">
                  <c:v>0.52563161488901289</c:v>
                </c:pt>
                <c:pt idx="10574">
                  <c:v>0.50226114638564257</c:v>
                </c:pt>
                <c:pt idx="10575">
                  <c:v>0.43766876860595916</c:v>
                </c:pt>
                <c:pt idx="10576">
                  <c:v>0.53549488598144035</c:v>
                </c:pt>
                <c:pt idx="10577">
                  <c:v>0.56036059618638456</c:v>
                </c:pt>
                <c:pt idx="10578">
                  <c:v>0.54822287358640931</c:v>
                </c:pt>
                <c:pt idx="10579">
                  <c:v>0.57289991568983711</c:v>
                </c:pt>
                <c:pt idx="10580">
                  <c:v>0.50408555815806244</c:v>
                </c:pt>
                <c:pt idx="10581">
                  <c:v>0.54229316414743922</c:v>
                </c:pt>
                <c:pt idx="10582">
                  <c:v>0.55305204858513246</c:v>
                </c:pt>
                <c:pt idx="10583">
                  <c:v>0.51994045321790094</c:v>
                </c:pt>
                <c:pt idx="10584">
                  <c:v>0.5254134743724389</c:v>
                </c:pt>
                <c:pt idx="10585">
                  <c:v>0.49865135403732852</c:v>
                </c:pt>
                <c:pt idx="10586">
                  <c:v>0.63217807404778659</c:v>
                </c:pt>
                <c:pt idx="10587">
                  <c:v>0.54954133707173314</c:v>
                </c:pt>
                <c:pt idx="10588">
                  <c:v>0.53435309848274404</c:v>
                </c:pt>
                <c:pt idx="10589">
                  <c:v>0.59479665862066944</c:v>
                </c:pt>
                <c:pt idx="10590">
                  <c:v>0.55395815818363348</c:v>
                </c:pt>
                <c:pt idx="10591">
                  <c:v>0.56304096910605039</c:v>
                </c:pt>
                <c:pt idx="10592">
                  <c:v>0.52880279430791521</c:v>
                </c:pt>
                <c:pt idx="10593">
                  <c:v>0.55467488788300801</c:v>
                </c:pt>
                <c:pt idx="10594">
                  <c:v>0.55082203029525223</c:v>
                </c:pt>
                <c:pt idx="10595">
                  <c:v>0.57724091342336969</c:v>
                </c:pt>
                <c:pt idx="10596">
                  <c:v>0.5521773361769956</c:v>
                </c:pt>
                <c:pt idx="10597">
                  <c:v>0.5268908982860564</c:v>
                </c:pt>
                <c:pt idx="10598">
                  <c:v>0.49432932730213358</c:v>
                </c:pt>
                <c:pt idx="10599">
                  <c:v>0.58370986538975023</c:v>
                </c:pt>
                <c:pt idx="10600">
                  <c:v>0.50213718056625556</c:v>
                </c:pt>
                <c:pt idx="10601">
                  <c:v>0.52772286870365304</c:v>
                </c:pt>
                <c:pt idx="10602">
                  <c:v>0.50490641715653661</c:v>
                </c:pt>
                <c:pt idx="10603">
                  <c:v>0.60251199092817731</c:v>
                </c:pt>
                <c:pt idx="10604">
                  <c:v>0.5256146247204132</c:v>
                </c:pt>
                <c:pt idx="10605">
                  <c:v>0.56690420341315961</c:v>
                </c:pt>
                <c:pt idx="10606">
                  <c:v>0.43984789621158504</c:v>
                </c:pt>
                <c:pt idx="10607">
                  <c:v>0.51288754233383671</c:v>
                </c:pt>
                <c:pt idx="10608">
                  <c:v>0.53924737020178681</c:v>
                </c:pt>
                <c:pt idx="10609">
                  <c:v>0.53254444715665006</c:v>
                </c:pt>
                <c:pt idx="10610">
                  <c:v>0.47744352341058055</c:v>
                </c:pt>
                <c:pt idx="10611">
                  <c:v>0.53936179398393624</c:v>
                </c:pt>
                <c:pt idx="10612">
                  <c:v>0.55235420669696511</c:v>
                </c:pt>
                <c:pt idx="10613">
                  <c:v>0.54623619198145756</c:v>
                </c:pt>
                <c:pt idx="10614">
                  <c:v>0.51478743960631523</c:v>
                </c:pt>
                <c:pt idx="10615">
                  <c:v>0.53324585446063866</c:v>
                </c:pt>
                <c:pt idx="10616">
                  <c:v>0.47404279907374336</c:v>
                </c:pt>
                <c:pt idx="10617">
                  <c:v>0.56715078992477463</c:v>
                </c:pt>
                <c:pt idx="10618">
                  <c:v>0.50038327780682534</c:v>
                </c:pt>
                <c:pt idx="10619">
                  <c:v>0.52110779693668374</c:v>
                </c:pt>
                <c:pt idx="10620">
                  <c:v>0.56381408930366184</c:v>
                </c:pt>
                <c:pt idx="10621">
                  <c:v>0.4400186735924615</c:v>
                </c:pt>
                <c:pt idx="10622">
                  <c:v>0.55178222839437241</c:v>
                </c:pt>
                <c:pt idx="10623">
                  <c:v>0.56548464422087974</c:v>
                </c:pt>
                <c:pt idx="10624">
                  <c:v>0.52961289047007465</c:v>
                </c:pt>
                <c:pt idx="10625">
                  <c:v>0.57653816739210073</c:v>
                </c:pt>
                <c:pt idx="10626">
                  <c:v>0.53743566179448243</c:v>
                </c:pt>
                <c:pt idx="10627">
                  <c:v>0.49791726681999693</c:v>
                </c:pt>
                <c:pt idx="10628">
                  <c:v>0.56149921406257974</c:v>
                </c:pt>
                <c:pt idx="10629">
                  <c:v>0.55337103518085107</c:v>
                </c:pt>
                <c:pt idx="10630">
                  <c:v>0.55254968358875101</c:v>
                </c:pt>
                <c:pt idx="10631">
                  <c:v>0.54596320047357183</c:v>
                </c:pt>
                <c:pt idx="10632">
                  <c:v>0.53987873459009161</c:v>
                </c:pt>
                <c:pt idx="10633">
                  <c:v>0.59806022140290926</c:v>
                </c:pt>
                <c:pt idx="10634">
                  <c:v>0.55485389370856297</c:v>
                </c:pt>
                <c:pt idx="10635">
                  <c:v>0.55759080798924832</c:v>
                </c:pt>
                <c:pt idx="10636">
                  <c:v>0.44203273053039877</c:v>
                </c:pt>
                <c:pt idx="10637">
                  <c:v>0.50710582204690746</c:v>
                </c:pt>
                <c:pt idx="10638">
                  <c:v>0.63580696495730571</c:v>
                </c:pt>
                <c:pt idx="10639">
                  <c:v>0.49199137441399526</c:v>
                </c:pt>
                <c:pt idx="10640">
                  <c:v>0.55702654471259661</c:v>
                </c:pt>
                <c:pt idx="10641">
                  <c:v>0.52813366462392564</c:v>
                </c:pt>
                <c:pt idx="10642">
                  <c:v>0.58651873896978146</c:v>
                </c:pt>
                <c:pt idx="10643">
                  <c:v>0.52394193043407167</c:v>
                </c:pt>
                <c:pt idx="10644">
                  <c:v>0.52943495872496993</c:v>
                </c:pt>
                <c:pt idx="10645">
                  <c:v>0.5667343087194372</c:v>
                </c:pt>
                <c:pt idx="10646">
                  <c:v>0.55765912600847545</c:v>
                </c:pt>
                <c:pt idx="10647">
                  <c:v>0.58065478693749217</c:v>
                </c:pt>
                <c:pt idx="10648">
                  <c:v>0.53234890277095104</c:v>
                </c:pt>
                <c:pt idx="10649">
                  <c:v>0.50277463804182032</c:v>
                </c:pt>
                <c:pt idx="10650">
                  <c:v>0.6056969566171867</c:v>
                </c:pt>
                <c:pt idx="10651">
                  <c:v>0.53095745607870537</c:v>
                </c:pt>
                <c:pt idx="10652">
                  <c:v>0.53558584958393074</c:v>
                </c:pt>
                <c:pt idx="10653">
                  <c:v>0.50919983867197138</c:v>
                </c:pt>
                <c:pt idx="10654">
                  <c:v>0.50572984311244407</c:v>
                </c:pt>
                <c:pt idx="10655">
                  <c:v>0.55542438954712681</c:v>
                </c:pt>
                <c:pt idx="10656">
                  <c:v>0.51642169207139965</c:v>
                </c:pt>
                <c:pt idx="10657">
                  <c:v>0.53906533948329916</c:v>
                </c:pt>
                <c:pt idx="10658">
                  <c:v>0.46490359339499454</c:v>
                </c:pt>
                <c:pt idx="10659">
                  <c:v>0.57086218432402513</c:v>
                </c:pt>
                <c:pt idx="10660">
                  <c:v>0.49871346052755927</c:v>
                </c:pt>
                <c:pt idx="10661">
                  <c:v>0.55592823385790846</c:v>
                </c:pt>
                <c:pt idx="10662">
                  <c:v>0.53169648049794971</c:v>
                </c:pt>
                <c:pt idx="10663">
                  <c:v>0.44422330650146602</c:v>
                </c:pt>
                <c:pt idx="10664">
                  <c:v>0.53715888543136947</c:v>
                </c:pt>
                <c:pt idx="10665">
                  <c:v>0.56728270686905813</c:v>
                </c:pt>
                <c:pt idx="10666">
                  <c:v>0.54380173992468428</c:v>
                </c:pt>
                <c:pt idx="10667">
                  <c:v>0.54373477419515692</c:v>
                </c:pt>
                <c:pt idx="10668">
                  <c:v>0.55753949273031445</c:v>
                </c:pt>
                <c:pt idx="10669">
                  <c:v>0.57124655987909978</c:v>
                </c:pt>
                <c:pt idx="10670">
                  <c:v>0.55556944573050115</c:v>
                </c:pt>
                <c:pt idx="10671">
                  <c:v>0.55535756947255954</c:v>
                </c:pt>
                <c:pt idx="10672">
                  <c:v>0.5042533119881567</c:v>
                </c:pt>
                <c:pt idx="10673">
                  <c:v>0.55066568774177715</c:v>
                </c:pt>
                <c:pt idx="10674">
                  <c:v>0.53066062085356891</c:v>
                </c:pt>
                <c:pt idx="10675">
                  <c:v>0.58019329926431629</c:v>
                </c:pt>
                <c:pt idx="10676">
                  <c:v>0.56051747475774361</c:v>
                </c:pt>
                <c:pt idx="10677">
                  <c:v>0.51010430763063075</c:v>
                </c:pt>
                <c:pt idx="10678">
                  <c:v>0.58933770519369677</c:v>
                </c:pt>
                <c:pt idx="10679">
                  <c:v>0.60133748203502912</c:v>
                </c:pt>
                <c:pt idx="10680">
                  <c:v>0.53361398896029266</c:v>
                </c:pt>
                <c:pt idx="10681">
                  <c:v>0.56970840802532918</c:v>
                </c:pt>
                <c:pt idx="10682">
                  <c:v>0.54965019304305418</c:v>
                </c:pt>
                <c:pt idx="10683">
                  <c:v>0.63945306069576924</c:v>
                </c:pt>
                <c:pt idx="10684">
                  <c:v>0.52587241946585417</c:v>
                </c:pt>
                <c:pt idx="10685">
                  <c:v>0.60889500795064333</c:v>
                </c:pt>
                <c:pt idx="10686">
                  <c:v>0.52024082540827699</c:v>
                </c:pt>
                <c:pt idx="10687">
                  <c:v>0.58408354412402608</c:v>
                </c:pt>
                <c:pt idx="10688">
                  <c:v>0.53420512335822534</c:v>
                </c:pt>
                <c:pt idx="10689">
                  <c:v>0.53863883629276721</c:v>
                </c:pt>
                <c:pt idx="10690">
                  <c:v>0.56102102863084757</c:v>
                </c:pt>
                <c:pt idx="10691">
                  <c:v>0.53591074739894184</c:v>
                </c:pt>
                <c:pt idx="10692">
                  <c:v>0.54428673570091513</c:v>
                </c:pt>
                <c:pt idx="10693">
                  <c:v>0.57044497316025644</c:v>
                </c:pt>
                <c:pt idx="10694">
                  <c:v>0.54229222808058708</c:v>
                </c:pt>
                <c:pt idx="10695">
                  <c:v>0.56627278587137297</c:v>
                </c:pt>
                <c:pt idx="10696">
                  <c:v>0.56137742378305644</c:v>
                </c:pt>
                <c:pt idx="10697">
                  <c:v>0.52796338414076782</c:v>
                </c:pt>
                <c:pt idx="10698">
                  <c:v>0.55850647759355676</c:v>
                </c:pt>
                <c:pt idx="10699">
                  <c:v>0.53347666788744641</c:v>
                </c:pt>
                <c:pt idx="10700">
                  <c:v>0.44641965942136352</c:v>
                </c:pt>
                <c:pt idx="10701">
                  <c:v>0.55849368812630951</c:v>
                </c:pt>
                <c:pt idx="10702">
                  <c:v>0.48004862304443624</c:v>
                </c:pt>
                <c:pt idx="10703">
                  <c:v>0.50933847557997114</c:v>
                </c:pt>
                <c:pt idx="10704">
                  <c:v>0.5069189449790853</c:v>
                </c:pt>
                <c:pt idx="10705">
                  <c:v>0.51997136552596523</c:v>
                </c:pt>
                <c:pt idx="10706">
                  <c:v>0.48411424941906001</c:v>
                </c:pt>
                <c:pt idx="10707">
                  <c:v>0.51197960017999811</c:v>
                </c:pt>
                <c:pt idx="10708">
                  <c:v>0.56023420490585452</c:v>
                </c:pt>
                <c:pt idx="10709">
                  <c:v>0.53319555193473767</c:v>
                </c:pt>
                <c:pt idx="10710">
                  <c:v>0.57484010316186807</c:v>
                </c:pt>
                <c:pt idx="10711">
                  <c:v>0.55860072522292248</c:v>
                </c:pt>
                <c:pt idx="10712">
                  <c:v>0.50399107017737621</c:v>
                </c:pt>
                <c:pt idx="10713">
                  <c:v>0.59216684875786163</c:v>
                </c:pt>
                <c:pt idx="10714">
                  <c:v>0.56345498112319992</c:v>
                </c:pt>
                <c:pt idx="10715">
                  <c:v>0.570766604303379</c:v>
                </c:pt>
                <c:pt idx="10716">
                  <c:v>0.497628294482862</c:v>
                </c:pt>
                <c:pt idx="10717">
                  <c:v>0.54380548885544377</c:v>
                </c:pt>
                <c:pt idx="10718">
                  <c:v>0.5143465908753998</c:v>
                </c:pt>
                <c:pt idx="10719">
                  <c:v>0.55894906559958735</c:v>
                </c:pt>
                <c:pt idx="10720">
                  <c:v>0.60462857461818231</c:v>
                </c:pt>
                <c:pt idx="10721">
                  <c:v>0.54109112586387753</c:v>
                </c:pt>
                <c:pt idx="10722">
                  <c:v>0.58386549477204153</c:v>
                </c:pt>
                <c:pt idx="10723">
                  <c:v>0.50312132721483549</c:v>
                </c:pt>
                <c:pt idx="10724">
                  <c:v>0.5753636873286524</c:v>
                </c:pt>
                <c:pt idx="10725">
                  <c:v>0.44725983000694564</c:v>
                </c:pt>
                <c:pt idx="10726">
                  <c:v>0.50814187187044257</c:v>
                </c:pt>
                <c:pt idx="10727">
                  <c:v>0.54813182661117377</c:v>
                </c:pt>
                <c:pt idx="10728">
                  <c:v>0.61210627013735042</c:v>
                </c:pt>
                <c:pt idx="10729">
                  <c:v>0.44862182494825537</c:v>
                </c:pt>
                <c:pt idx="10730">
                  <c:v>0.54838222700328887</c:v>
                </c:pt>
                <c:pt idx="10731">
                  <c:v>0.53653099959092188</c:v>
                </c:pt>
                <c:pt idx="10732">
                  <c:v>0.55335432617495695</c:v>
                </c:pt>
                <c:pt idx="10733">
                  <c:v>0.64311655023496828</c:v>
                </c:pt>
                <c:pt idx="10734">
                  <c:v>0.54170351110304038</c:v>
                </c:pt>
                <c:pt idx="10735">
                  <c:v>0.55511995684100024</c:v>
                </c:pt>
                <c:pt idx="10736">
                  <c:v>0.53763514308226845</c:v>
                </c:pt>
                <c:pt idx="10737">
                  <c:v>0.56106746050057732</c:v>
                </c:pt>
                <c:pt idx="10738">
                  <c:v>0.58752733683334557</c:v>
                </c:pt>
                <c:pt idx="10739">
                  <c:v>0.5374659950884072</c:v>
                </c:pt>
                <c:pt idx="10740">
                  <c:v>0.56160057921663298</c:v>
                </c:pt>
                <c:pt idx="10741">
                  <c:v>0.57395487402592338</c:v>
                </c:pt>
                <c:pt idx="10742">
                  <c:v>0.53948849268779131</c:v>
                </c:pt>
                <c:pt idx="10743">
                  <c:v>0.53573851706353193</c:v>
                </c:pt>
                <c:pt idx="10744">
                  <c:v>0.56293810276930678</c:v>
                </c:pt>
                <c:pt idx="10745">
                  <c:v>0.57417315311120443</c:v>
                </c:pt>
                <c:pt idx="10746">
                  <c:v>0.56511324215837122</c:v>
                </c:pt>
                <c:pt idx="10747">
                  <c:v>0.56503573662652828</c:v>
                </c:pt>
                <c:pt idx="10748">
                  <c:v>0.515335756691914</c:v>
                </c:pt>
                <c:pt idx="10749">
                  <c:v>0.47134755315964072</c:v>
                </c:pt>
                <c:pt idx="10750">
                  <c:v>0.53200504960074546</c:v>
                </c:pt>
                <c:pt idx="10751">
                  <c:v>0.5306654152835143</c:v>
                </c:pt>
                <c:pt idx="10752">
                  <c:v>0.52353672350726199</c:v>
                </c:pt>
                <c:pt idx="10753">
                  <c:v>0.59500625543737184</c:v>
                </c:pt>
                <c:pt idx="10754">
                  <c:v>0.53753884171222455</c:v>
                </c:pt>
                <c:pt idx="10755">
                  <c:v>0.51296324547157002</c:v>
                </c:pt>
                <c:pt idx="10756">
                  <c:v>0.56164362518297517</c:v>
                </c:pt>
                <c:pt idx="10757">
                  <c:v>0.54871920297132393</c:v>
                </c:pt>
                <c:pt idx="10758">
                  <c:v>0.56640342125114251</c:v>
                </c:pt>
                <c:pt idx="10759">
                  <c:v>0.5710753331119548</c:v>
                </c:pt>
                <c:pt idx="10760">
                  <c:v>0.5471784848072252</c:v>
                </c:pt>
                <c:pt idx="10761">
                  <c:v>0.51108452800483251</c:v>
                </c:pt>
                <c:pt idx="10762">
                  <c:v>0.57426593946973092</c:v>
                </c:pt>
                <c:pt idx="10763">
                  <c:v>0.45082983910603736</c:v>
                </c:pt>
                <c:pt idx="10764">
                  <c:v>0.57883819553745686</c:v>
                </c:pt>
                <c:pt idx="10765">
                  <c:v>0.60793363524160349</c:v>
                </c:pt>
                <c:pt idx="10766">
                  <c:v>0.52573132281824286</c:v>
                </c:pt>
                <c:pt idx="10767">
                  <c:v>0.56364961422033755</c:v>
                </c:pt>
                <c:pt idx="10768">
                  <c:v>0.56255688829106121</c:v>
                </c:pt>
                <c:pt idx="10769">
                  <c:v>0.51688289413685773</c:v>
                </c:pt>
                <c:pt idx="10770">
                  <c:v>0.61533087019714694</c:v>
                </c:pt>
                <c:pt idx="10771">
                  <c:v>0.58755494041872791</c:v>
                </c:pt>
                <c:pt idx="10772">
                  <c:v>0.54504279792997656</c:v>
                </c:pt>
                <c:pt idx="10773">
                  <c:v>0.54477997927264188</c:v>
                </c:pt>
                <c:pt idx="10774">
                  <c:v>0.53828957611633799</c:v>
                </c:pt>
                <c:pt idx="10775">
                  <c:v>0.5647068043092518</c:v>
                </c:pt>
                <c:pt idx="10776">
                  <c:v>0.5656512597387181</c:v>
                </c:pt>
                <c:pt idx="10777">
                  <c:v>0.51204916680851253</c:v>
                </c:pt>
                <c:pt idx="10778">
                  <c:v>0.5407401976526951</c:v>
                </c:pt>
                <c:pt idx="10779">
                  <c:v>0.57950243357734987</c:v>
                </c:pt>
                <c:pt idx="10780">
                  <c:v>0.64679762566952392</c:v>
                </c:pt>
                <c:pt idx="10781">
                  <c:v>0.59098631927266898</c:v>
                </c:pt>
                <c:pt idx="10782">
                  <c:v>0.55707578727331808</c:v>
                </c:pt>
                <c:pt idx="10783">
                  <c:v>0.50755323095652127</c:v>
                </c:pt>
                <c:pt idx="10784">
                  <c:v>0.48609872239418583</c:v>
                </c:pt>
                <c:pt idx="10785">
                  <c:v>0.54857393645243191</c:v>
                </c:pt>
                <c:pt idx="10786">
                  <c:v>0.54167658979769329</c:v>
                </c:pt>
                <c:pt idx="10787">
                  <c:v>0.59785601210372041</c:v>
                </c:pt>
                <c:pt idx="10788">
                  <c:v>0.55255326344381872</c:v>
                </c:pt>
                <c:pt idx="10789">
                  <c:v>0.54308230579650474</c:v>
                </c:pt>
                <c:pt idx="10790">
                  <c:v>0.51952630242735642</c:v>
                </c:pt>
                <c:pt idx="10791">
                  <c:v>0.55959932548433755</c:v>
                </c:pt>
                <c:pt idx="10792">
                  <c:v>0.57791904246218218</c:v>
                </c:pt>
                <c:pt idx="10793">
                  <c:v>0.55298918441901257</c:v>
                </c:pt>
                <c:pt idx="10794">
                  <c:v>0.45304373828855482</c:v>
                </c:pt>
                <c:pt idx="10795">
                  <c:v>0.56469825014273967</c:v>
                </c:pt>
                <c:pt idx="10796">
                  <c:v>0.56936289055861788</c:v>
                </c:pt>
                <c:pt idx="10797">
                  <c:v>0.57822432864745676</c:v>
                </c:pt>
                <c:pt idx="10798">
                  <c:v>0.56886677500053962</c:v>
                </c:pt>
                <c:pt idx="10799">
                  <c:v>0.50330449259341337</c:v>
                </c:pt>
                <c:pt idx="10800">
                  <c:v>0.54139486690092553</c:v>
                </c:pt>
                <c:pt idx="10801">
                  <c:v>0.49083973589699148</c:v>
                </c:pt>
                <c:pt idx="10802">
                  <c:v>0.5101106250926305</c:v>
                </c:pt>
                <c:pt idx="10803">
                  <c:v>0.52711792942629976</c:v>
                </c:pt>
                <c:pt idx="10804">
                  <c:v>0.56907090927052761</c:v>
                </c:pt>
                <c:pt idx="10805">
                  <c:v>0.516604323051292</c:v>
                </c:pt>
                <c:pt idx="10806">
                  <c:v>0.56624021326098362</c:v>
                </c:pt>
                <c:pt idx="10807">
                  <c:v>0.5360671663879566</c:v>
                </c:pt>
                <c:pt idx="10808">
                  <c:v>0.54162172446557388</c:v>
                </c:pt>
                <c:pt idx="10809">
                  <c:v>0.61125280202069654</c:v>
                </c:pt>
                <c:pt idx="10810">
                  <c:v>0.57778087272246414</c:v>
                </c:pt>
                <c:pt idx="10811">
                  <c:v>0.54084878965959249</c:v>
                </c:pt>
                <c:pt idx="10812">
                  <c:v>0.55317645635183643</c:v>
                </c:pt>
                <c:pt idx="10813">
                  <c:v>0.61856893699483173</c:v>
                </c:pt>
                <c:pt idx="10814">
                  <c:v>0.56837375012973179</c:v>
                </c:pt>
                <c:pt idx="10815">
                  <c:v>0.54786834752245916</c:v>
                </c:pt>
                <c:pt idx="10816">
                  <c:v>0.53548718342636303</c:v>
                </c:pt>
                <c:pt idx="10817">
                  <c:v>0.51527164507788659</c:v>
                </c:pt>
                <c:pt idx="10818">
                  <c:v>0.58285670131227885</c:v>
                </c:pt>
                <c:pt idx="10819">
                  <c:v>0.56618121185584491</c:v>
                </c:pt>
                <c:pt idx="10820">
                  <c:v>0.5206012768681586</c:v>
                </c:pt>
                <c:pt idx="10821">
                  <c:v>0.56782526430361124</c:v>
                </c:pt>
                <c:pt idx="10822">
                  <c:v>0.59126182581025244</c:v>
                </c:pt>
                <c:pt idx="10823">
                  <c:v>0.57590726921910662</c:v>
                </c:pt>
                <c:pt idx="10824">
                  <c:v>0.54402785930569197</c:v>
                </c:pt>
                <c:pt idx="10825">
                  <c:v>0.45526355926388928</c:v>
                </c:pt>
                <c:pt idx="10826">
                  <c:v>0.55209486004549757</c:v>
                </c:pt>
                <c:pt idx="10827">
                  <c:v>0.60071620674283766</c:v>
                </c:pt>
                <c:pt idx="10828">
                  <c:v>0.59446064805304766</c:v>
                </c:pt>
                <c:pt idx="10829">
                  <c:v>0.54901412777394409</c:v>
                </c:pt>
                <c:pt idx="10830">
                  <c:v>0.65049648228429424</c:v>
                </c:pt>
                <c:pt idx="10831">
                  <c:v>0.45456457582316884</c:v>
                </c:pt>
                <c:pt idx="10832">
                  <c:v>0.56081476689240528</c:v>
                </c:pt>
                <c:pt idx="10833">
                  <c:v>0.51597540988026969</c:v>
                </c:pt>
                <c:pt idx="10834">
                  <c:v>0.5723334857353497</c:v>
                </c:pt>
                <c:pt idx="10835">
                  <c:v>0.56776470607406238</c:v>
                </c:pt>
                <c:pt idx="10836">
                  <c:v>0.58366306481021446</c:v>
                </c:pt>
                <c:pt idx="10837">
                  <c:v>0.52181612650097597</c:v>
                </c:pt>
                <c:pt idx="10838">
                  <c:v>0.56883932234454571</c:v>
                </c:pt>
                <c:pt idx="10839">
                  <c:v>0.47784232485946931</c:v>
                </c:pt>
                <c:pt idx="10840">
                  <c:v>0.54669235660121707</c:v>
                </c:pt>
                <c:pt idx="10841">
                  <c:v>0.53125952921166442</c:v>
                </c:pt>
                <c:pt idx="10842">
                  <c:v>0.54573857040401474</c:v>
                </c:pt>
                <c:pt idx="10843">
                  <c:v>0.58168283837921475</c:v>
                </c:pt>
                <c:pt idx="10844">
                  <c:v>0.57263821945977522</c:v>
                </c:pt>
                <c:pt idx="10845">
                  <c:v>0.54341621895973191</c:v>
                </c:pt>
                <c:pt idx="10846">
                  <c:v>0.5120094814822157</c:v>
                </c:pt>
                <c:pt idx="10847">
                  <c:v>0.55699940315065477</c:v>
                </c:pt>
                <c:pt idx="10848">
                  <c:v>0.53071514934748332</c:v>
                </c:pt>
                <c:pt idx="10849">
                  <c:v>0.55337108054738793</c:v>
                </c:pt>
                <c:pt idx="10850">
                  <c:v>0.582517063835578</c:v>
                </c:pt>
                <c:pt idx="10851">
                  <c:v>0.57110564916953821</c:v>
                </c:pt>
                <c:pt idx="10852">
                  <c:v>0.61458621513605438</c:v>
                </c:pt>
                <c:pt idx="10853">
                  <c:v>0.52026188140037111</c:v>
                </c:pt>
                <c:pt idx="10854">
                  <c:v>0.5641041264843154</c:v>
                </c:pt>
                <c:pt idx="10855">
                  <c:v>0.57312679151681623</c:v>
                </c:pt>
                <c:pt idx="10856">
                  <c:v>0.58131156695739206</c:v>
                </c:pt>
                <c:pt idx="10857">
                  <c:v>0.55762297251290971</c:v>
                </c:pt>
                <c:pt idx="10858">
                  <c:v>0.45748933917872237</c:v>
                </c:pt>
                <c:pt idx="10859">
                  <c:v>0.6218206012749018</c:v>
                </c:pt>
                <c:pt idx="10860">
                  <c:v>0.55096872406193209</c:v>
                </c:pt>
                <c:pt idx="10861">
                  <c:v>0.54014997848606294</c:v>
                </c:pt>
                <c:pt idx="10862">
                  <c:v>0.57095607219861932</c:v>
                </c:pt>
                <c:pt idx="10863">
                  <c:v>0.54572556492936586</c:v>
                </c:pt>
                <c:pt idx="10864">
                  <c:v>0.52473947249108799</c:v>
                </c:pt>
                <c:pt idx="10865">
                  <c:v>0.54628850283543307</c:v>
                </c:pt>
                <c:pt idx="10866">
                  <c:v>0.60358692847351247</c:v>
                </c:pt>
                <c:pt idx="10867">
                  <c:v>0.56982221345384654</c:v>
                </c:pt>
                <c:pt idx="10868">
                  <c:v>0.5473291102078891</c:v>
                </c:pt>
                <c:pt idx="10869">
                  <c:v>0.49219387012182297</c:v>
                </c:pt>
                <c:pt idx="10870">
                  <c:v>0.59498634372122472</c:v>
                </c:pt>
                <c:pt idx="10871">
                  <c:v>0.58689586469674848</c:v>
                </c:pt>
                <c:pt idx="10872">
                  <c:v>0.59795048223755864</c:v>
                </c:pt>
                <c:pt idx="10873">
                  <c:v>0.57531530476536186</c:v>
                </c:pt>
                <c:pt idx="10874">
                  <c:v>0.57144700695076933</c:v>
                </c:pt>
                <c:pt idx="10875">
                  <c:v>0.5576588222453398</c:v>
                </c:pt>
                <c:pt idx="10876">
                  <c:v>0.50902061682368904</c:v>
                </c:pt>
                <c:pt idx="10877">
                  <c:v>0.51948055907187274</c:v>
                </c:pt>
                <c:pt idx="10878">
                  <c:v>0.57084310041375597</c:v>
                </c:pt>
                <c:pt idx="10879">
                  <c:v>0.65421331862363441</c:v>
                </c:pt>
                <c:pt idx="10880">
                  <c:v>0.54599192599332913</c:v>
                </c:pt>
                <c:pt idx="10881">
                  <c:v>0.55300534560187387</c:v>
                </c:pt>
                <c:pt idx="10882">
                  <c:v>0.54033813166222011</c:v>
                </c:pt>
                <c:pt idx="10883">
                  <c:v>0.56457145880379467</c:v>
                </c:pt>
                <c:pt idx="10884">
                  <c:v>0.51627674816172253</c:v>
                </c:pt>
                <c:pt idx="10885">
                  <c:v>0.58076901665600478</c:v>
                </c:pt>
                <c:pt idx="10886">
                  <c:v>0.51992081796789602</c:v>
                </c:pt>
                <c:pt idx="10887">
                  <c:v>0.57384703301110573</c:v>
                </c:pt>
                <c:pt idx="10888">
                  <c:v>0.55031881775066338</c:v>
                </c:pt>
                <c:pt idx="10889">
                  <c:v>0.45973766970777385</c:v>
                </c:pt>
                <c:pt idx="10890">
                  <c:v>0.58784585221018604</c:v>
                </c:pt>
                <c:pt idx="10891">
                  <c:v>0.52590139297746341</c:v>
                </c:pt>
                <c:pt idx="10892">
                  <c:v>0.49762104888189329</c:v>
                </c:pt>
                <c:pt idx="10893">
                  <c:v>0.55704179139725929</c:v>
                </c:pt>
                <c:pt idx="10894">
                  <c:v>0.58546474137529425</c:v>
                </c:pt>
                <c:pt idx="10895">
                  <c:v>0.57642777604128792</c:v>
                </c:pt>
                <c:pt idx="10896">
                  <c:v>0.61793401687344551</c:v>
                </c:pt>
                <c:pt idx="10897">
                  <c:v>0.53432855204211671</c:v>
                </c:pt>
                <c:pt idx="10898">
                  <c:v>0.54982133063402627</c:v>
                </c:pt>
                <c:pt idx="10899">
                  <c:v>0.6250859956971293</c:v>
                </c:pt>
                <c:pt idx="10900">
                  <c:v>0.55408121861519843</c:v>
                </c:pt>
                <c:pt idx="10901">
                  <c:v>0.58485818766332265</c:v>
                </c:pt>
                <c:pt idx="10902">
                  <c:v>0.52393609647462369</c:v>
                </c:pt>
                <c:pt idx="10903">
                  <c:v>0.6064682675662072</c:v>
                </c:pt>
                <c:pt idx="10904">
                  <c:v>0.57409934258793371</c:v>
                </c:pt>
                <c:pt idx="10905">
                  <c:v>0.52677972934150663</c:v>
                </c:pt>
                <c:pt idx="10906">
                  <c:v>0.51649039481010472</c:v>
                </c:pt>
                <c:pt idx="10907">
                  <c:v>0.58683337719306883</c:v>
                </c:pt>
                <c:pt idx="10908">
                  <c:v>0.57406333332840809</c:v>
                </c:pt>
                <c:pt idx="10909">
                  <c:v>0.56147057059293459</c:v>
                </c:pt>
                <c:pt idx="10910">
                  <c:v>0.57720363280425924</c:v>
                </c:pt>
                <c:pt idx="10911">
                  <c:v>0.57830844694907768</c:v>
                </c:pt>
                <c:pt idx="10912">
                  <c:v>0.55064408246125462</c:v>
                </c:pt>
                <c:pt idx="10913">
                  <c:v>0.56863469943065048</c:v>
                </c:pt>
                <c:pt idx="10914">
                  <c:v>0.54425373438994129</c:v>
                </c:pt>
                <c:pt idx="10915">
                  <c:v>0.57348007315536287</c:v>
                </c:pt>
                <c:pt idx="10916">
                  <c:v>0.54857597345742659</c:v>
                </c:pt>
                <c:pt idx="10917">
                  <c:v>0.55819732806273104</c:v>
                </c:pt>
                <c:pt idx="10918">
                  <c:v>0.53682605697969621</c:v>
                </c:pt>
                <c:pt idx="10919">
                  <c:v>0.57393354208938208</c:v>
                </c:pt>
                <c:pt idx="10920">
                  <c:v>0.54985061650586164</c:v>
                </c:pt>
                <c:pt idx="10921">
                  <c:v>0.56228395917975071</c:v>
                </c:pt>
                <c:pt idx="10922">
                  <c:v>0.60145598339075079</c:v>
                </c:pt>
                <c:pt idx="10923">
                  <c:v>0.5987286901631238</c:v>
                </c:pt>
                <c:pt idx="10924">
                  <c:v>0.46197552531992125</c:v>
                </c:pt>
                <c:pt idx="10925">
                  <c:v>0.57659797874770213</c:v>
                </c:pt>
                <c:pt idx="10926">
                  <c:v>0.6579483365625699</c:v>
                </c:pt>
                <c:pt idx="10927">
                  <c:v>0.59095593435135962</c:v>
                </c:pt>
                <c:pt idx="10928">
                  <c:v>0.5512123371247023</c:v>
                </c:pt>
                <c:pt idx="10929">
                  <c:v>0.48438885743111904</c:v>
                </c:pt>
                <c:pt idx="10930">
                  <c:v>0.5237115378904168</c:v>
                </c:pt>
                <c:pt idx="10931">
                  <c:v>0.56834606006531663</c:v>
                </c:pt>
                <c:pt idx="10932">
                  <c:v>0.56216663367166064</c:v>
                </c:pt>
                <c:pt idx="10933">
                  <c:v>0.52998661206941133</c:v>
                </c:pt>
                <c:pt idx="10934">
                  <c:v>0.46193423055381716</c:v>
                </c:pt>
                <c:pt idx="10935">
                  <c:v>0.55701668577367758</c:v>
                </c:pt>
                <c:pt idx="10936">
                  <c:v>0.5539618647231489</c:v>
                </c:pt>
                <c:pt idx="10937">
                  <c:v>0.62129635166479269</c:v>
                </c:pt>
                <c:pt idx="10938">
                  <c:v>0.6093603154622711</c:v>
                </c:pt>
                <c:pt idx="10939">
                  <c:v>0.52388561184145122</c:v>
                </c:pt>
                <c:pt idx="10940">
                  <c:v>0.55720594244784238</c:v>
                </c:pt>
                <c:pt idx="10941">
                  <c:v>0.62836525487299955</c:v>
                </c:pt>
                <c:pt idx="10942">
                  <c:v>0.57668836850673377</c:v>
                </c:pt>
                <c:pt idx="10943">
                  <c:v>0.589264955383209</c:v>
                </c:pt>
                <c:pt idx="10944">
                  <c:v>0.58023564867817767</c:v>
                </c:pt>
                <c:pt idx="10945">
                  <c:v>0.59205107207856311</c:v>
                </c:pt>
                <c:pt idx="10946">
                  <c:v>0.57725519168865735</c:v>
                </c:pt>
                <c:pt idx="10947">
                  <c:v>0.5379583090433554</c:v>
                </c:pt>
                <c:pt idx="10948">
                  <c:v>0.54521867672897883</c:v>
                </c:pt>
                <c:pt idx="10949">
                  <c:v>0.58842090297494842</c:v>
                </c:pt>
                <c:pt idx="10950">
                  <c:v>0.55116842478006556</c:v>
                </c:pt>
                <c:pt idx="10951">
                  <c:v>0.46421945391321279</c:v>
                </c:pt>
                <c:pt idx="10952">
                  <c:v>0.5856610071665882</c:v>
                </c:pt>
                <c:pt idx="10953">
                  <c:v>0.52762714716341352</c:v>
                </c:pt>
                <c:pt idx="10954">
                  <c:v>0.51477733218397526</c:v>
                </c:pt>
                <c:pt idx="10955">
                  <c:v>0.58131301292590942</c:v>
                </c:pt>
                <c:pt idx="10956">
                  <c:v>0.55392512075847933</c:v>
                </c:pt>
                <c:pt idx="10957">
                  <c:v>0.49833486089051626</c:v>
                </c:pt>
                <c:pt idx="10958">
                  <c:v>0.577036141545618</c:v>
                </c:pt>
                <c:pt idx="10959">
                  <c:v>0.55397291014569328</c:v>
                </c:pt>
                <c:pt idx="10960">
                  <c:v>0.56201972626343266</c:v>
                </c:pt>
                <c:pt idx="10961">
                  <c:v>0.57935856442771017</c:v>
                </c:pt>
                <c:pt idx="10962">
                  <c:v>0.53123664249276137</c:v>
                </c:pt>
                <c:pt idx="10963">
                  <c:v>0.58130168716151165</c:v>
                </c:pt>
                <c:pt idx="10964">
                  <c:v>0.57715497400203375</c:v>
                </c:pt>
                <c:pt idx="10965">
                  <c:v>0.59117357212048571</c:v>
                </c:pt>
                <c:pt idx="10966">
                  <c:v>0.60497731562937185</c:v>
                </c:pt>
                <c:pt idx="10967">
                  <c:v>0.52249027897310774</c:v>
                </c:pt>
                <c:pt idx="10968">
                  <c:v>0.56596709719880778</c:v>
                </c:pt>
                <c:pt idx="10969">
                  <c:v>0.60248906445432926</c:v>
                </c:pt>
                <c:pt idx="10970">
                  <c:v>0.52099629340360043</c:v>
                </c:pt>
                <c:pt idx="10971">
                  <c:v>0.54837868721029015</c:v>
                </c:pt>
                <c:pt idx="10972">
                  <c:v>0.66170174137995175</c:v>
                </c:pt>
                <c:pt idx="10973">
                  <c:v>0.55399713732572142</c:v>
                </c:pt>
                <c:pt idx="10974">
                  <c:v>0.53177414447682203</c:v>
                </c:pt>
                <c:pt idx="10975">
                  <c:v>0.57319139086584203</c:v>
                </c:pt>
                <c:pt idx="10976">
                  <c:v>0.57932218030727156</c:v>
                </c:pt>
                <c:pt idx="10977">
                  <c:v>0.61226316479356946</c:v>
                </c:pt>
                <c:pt idx="10978">
                  <c:v>0.59503716349088209</c:v>
                </c:pt>
                <c:pt idx="10979">
                  <c:v>0.56697252006882604</c:v>
                </c:pt>
                <c:pt idx="10980">
                  <c:v>0.56305309480783639</c:v>
                </c:pt>
                <c:pt idx="10981">
                  <c:v>0.4664694941968266</c:v>
                </c:pt>
                <c:pt idx="10982">
                  <c:v>0.62467336613017443</c:v>
                </c:pt>
                <c:pt idx="10983">
                  <c:v>0.56034300839426376</c:v>
                </c:pt>
                <c:pt idx="10984">
                  <c:v>0.57213877109193467</c:v>
                </c:pt>
                <c:pt idx="10985">
                  <c:v>0.63165851540303597</c:v>
                </c:pt>
                <c:pt idx="10986">
                  <c:v>0.55376934413101986</c:v>
                </c:pt>
                <c:pt idx="10987">
                  <c:v>0.55762167588505862</c:v>
                </c:pt>
                <c:pt idx="10988">
                  <c:v>0.50445928763609582</c:v>
                </c:pt>
                <c:pt idx="10989">
                  <c:v>0.58042373737070263</c:v>
                </c:pt>
                <c:pt idx="10990">
                  <c:v>0.56104838689782943</c:v>
                </c:pt>
                <c:pt idx="10991">
                  <c:v>0.52796485458599229</c:v>
                </c:pt>
                <c:pt idx="10992">
                  <c:v>0.54243153400008604</c:v>
                </c:pt>
                <c:pt idx="10993">
                  <c:v>0.58432910469735122</c:v>
                </c:pt>
                <c:pt idx="10994">
                  <c:v>0.56670023043765183</c:v>
                </c:pt>
                <c:pt idx="10995">
                  <c:v>0.59308368783042698</c:v>
                </c:pt>
                <c:pt idx="10996">
                  <c:v>0.52787001624495089</c:v>
                </c:pt>
                <c:pt idx="10997">
                  <c:v>0.58406204480638746</c:v>
                </c:pt>
                <c:pt idx="10998">
                  <c:v>0.5821288690697467</c:v>
                </c:pt>
                <c:pt idx="10999">
                  <c:v>0.59199988372712942</c:v>
                </c:pt>
                <c:pt idx="11000">
                  <c:v>0.55616680908225635</c:v>
                </c:pt>
                <c:pt idx="11001">
                  <c:v>0.54160459470263667</c:v>
                </c:pt>
                <c:pt idx="11002">
                  <c:v>0.58015101077123332</c:v>
                </c:pt>
                <c:pt idx="11003">
                  <c:v>0.59627900595920247</c:v>
                </c:pt>
                <c:pt idx="11004">
                  <c:v>0.53133521535024864</c:v>
                </c:pt>
                <c:pt idx="11005">
                  <c:v>0.55731572935640983</c:v>
                </c:pt>
                <c:pt idx="11006">
                  <c:v>0.53526824435321074</c:v>
                </c:pt>
                <c:pt idx="11007">
                  <c:v>0.55805019569182768</c:v>
                </c:pt>
                <c:pt idx="11008">
                  <c:v>0.6085146456744196</c:v>
                </c:pt>
                <c:pt idx="11009">
                  <c:v>0.58196483735576499</c:v>
                </c:pt>
                <c:pt idx="11010">
                  <c:v>0.580847102069461</c:v>
                </c:pt>
                <c:pt idx="11011">
                  <c:v>0.55012924458225709</c:v>
                </c:pt>
                <c:pt idx="11012">
                  <c:v>0.46872568528153641</c:v>
                </c:pt>
                <c:pt idx="11013">
                  <c:v>0.59058368203710565</c:v>
                </c:pt>
                <c:pt idx="11014">
                  <c:v>0.61517690940252934</c:v>
                </c:pt>
                <c:pt idx="11015">
                  <c:v>0.58542121331510011</c:v>
                </c:pt>
                <c:pt idx="11016">
                  <c:v>0.60626766929210352</c:v>
                </c:pt>
                <c:pt idx="11017">
                  <c:v>0.55637879643273358</c:v>
                </c:pt>
                <c:pt idx="11018">
                  <c:v>0.66547374183364993</c:v>
                </c:pt>
                <c:pt idx="11019">
                  <c:v>0.59553795796133768</c:v>
                </c:pt>
                <c:pt idx="11020">
                  <c:v>0.49098812848817308</c:v>
                </c:pt>
                <c:pt idx="11021">
                  <c:v>0.55252509478144751</c:v>
                </c:pt>
                <c:pt idx="11022">
                  <c:v>0.56349253088568241</c:v>
                </c:pt>
                <c:pt idx="11023">
                  <c:v>0.56702912212225542</c:v>
                </c:pt>
                <c:pt idx="11024">
                  <c:v>0.62806520912087793</c:v>
                </c:pt>
                <c:pt idx="11025">
                  <c:v>0.6349659159150367</c:v>
                </c:pt>
                <c:pt idx="11026">
                  <c:v>0.55816539035934021</c:v>
                </c:pt>
                <c:pt idx="11027">
                  <c:v>0.57048932113198814</c:v>
                </c:pt>
                <c:pt idx="11028">
                  <c:v>0.58360509918684811</c:v>
                </c:pt>
                <c:pt idx="11029">
                  <c:v>0.52552750633326328</c:v>
                </c:pt>
                <c:pt idx="11030">
                  <c:v>0.52057532115834992</c:v>
                </c:pt>
                <c:pt idx="11031">
                  <c:v>0.58490897267809283</c:v>
                </c:pt>
                <c:pt idx="11032">
                  <c:v>0.59913980999171801</c:v>
                </c:pt>
                <c:pt idx="11033">
                  <c:v>0.58735682565058678</c:v>
                </c:pt>
                <c:pt idx="11034">
                  <c:v>0.57594979572861948</c:v>
                </c:pt>
                <c:pt idx="11035">
                  <c:v>0.56129843255095746</c:v>
                </c:pt>
                <c:pt idx="11036">
                  <c:v>0.57777455446671167</c:v>
                </c:pt>
                <c:pt idx="11037">
                  <c:v>0.5366075759208766</c:v>
                </c:pt>
                <c:pt idx="11038">
                  <c:v>0.46937015918146702</c:v>
                </c:pt>
                <c:pt idx="11039">
                  <c:v>0.58327826332668697</c:v>
                </c:pt>
                <c:pt idx="11040">
                  <c:v>0.50452251175773455</c:v>
                </c:pt>
                <c:pt idx="11041">
                  <c:v>0.53679982374790836</c:v>
                </c:pt>
                <c:pt idx="11042">
                  <c:v>0.57168903879174648</c:v>
                </c:pt>
                <c:pt idx="11043">
                  <c:v>0.59559530351062084</c:v>
                </c:pt>
                <c:pt idx="11044">
                  <c:v>0.56510069192894685</c:v>
                </c:pt>
                <c:pt idx="11045">
                  <c:v>0.59692114971609722</c:v>
                </c:pt>
                <c:pt idx="11046">
                  <c:v>0.54526758624764493</c:v>
                </c:pt>
                <c:pt idx="11047">
                  <c:v>0.58790717544178439</c:v>
                </c:pt>
                <c:pt idx="11048">
                  <c:v>0.47098806668454546</c:v>
                </c:pt>
                <c:pt idx="11049">
                  <c:v>0.56793880572528033</c:v>
                </c:pt>
                <c:pt idx="11050">
                  <c:v>0.53224078748254056</c:v>
                </c:pt>
                <c:pt idx="11051">
                  <c:v>0.56067267824219702</c:v>
                </c:pt>
                <c:pt idx="11052">
                  <c:v>0.58461640909437107</c:v>
                </c:pt>
                <c:pt idx="11053">
                  <c:v>0.53187425998500248</c:v>
                </c:pt>
                <c:pt idx="11054">
                  <c:v>0.53506048597504685</c:v>
                </c:pt>
                <c:pt idx="11055">
                  <c:v>0.52875208090583936</c:v>
                </c:pt>
                <c:pt idx="11056">
                  <c:v>0.61810164436262582</c:v>
                </c:pt>
                <c:pt idx="11057">
                  <c:v>0.57125995931301066</c:v>
                </c:pt>
                <c:pt idx="11058">
                  <c:v>0.5589968473714727</c:v>
                </c:pt>
                <c:pt idx="11059">
                  <c:v>0.60052994076661648</c:v>
                </c:pt>
                <c:pt idx="11060">
                  <c:v>0.61206814290456091</c:v>
                </c:pt>
                <c:pt idx="11061">
                  <c:v>0.58455664653153694</c:v>
                </c:pt>
                <c:pt idx="11062">
                  <c:v>0.56115236787497447</c:v>
                </c:pt>
                <c:pt idx="11063">
                  <c:v>0.56219681510121178</c:v>
                </c:pt>
                <c:pt idx="11064">
                  <c:v>0.56665462597879923</c:v>
                </c:pt>
                <c:pt idx="11065">
                  <c:v>0.61006471082659053</c:v>
                </c:pt>
                <c:pt idx="11066">
                  <c:v>0.54807660412778092</c:v>
                </c:pt>
                <c:pt idx="11067">
                  <c:v>0.58769895625844093</c:v>
                </c:pt>
                <c:pt idx="11068">
                  <c:v>0.66926455023786613</c:v>
                </c:pt>
                <c:pt idx="11069">
                  <c:v>0.63828759710325123</c:v>
                </c:pt>
                <c:pt idx="11070">
                  <c:v>0.63147203176353661</c:v>
                </c:pt>
                <c:pt idx="11071">
                  <c:v>0.58679939840349971</c:v>
                </c:pt>
                <c:pt idx="11072">
                  <c:v>0.58956247480081281</c:v>
                </c:pt>
                <c:pt idx="11073">
                  <c:v>0.59039628058262728</c:v>
                </c:pt>
                <c:pt idx="11074">
                  <c:v>0.5405849050836945</c:v>
                </c:pt>
                <c:pt idx="11075">
                  <c:v>0.47325667833440149</c:v>
                </c:pt>
                <c:pt idx="11076">
                  <c:v>0.59992685015196545</c:v>
                </c:pt>
                <c:pt idx="11077">
                  <c:v>0.55507027065210357</c:v>
                </c:pt>
                <c:pt idx="11078">
                  <c:v>0.58641801437236574</c:v>
                </c:pt>
                <c:pt idx="11079">
                  <c:v>0.55669321977253117</c:v>
                </c:pt>
                <c:pt idx="11080">
                  <c:v>0.59553749236722853</c:v>
                </c:pt>
                <c:pt idx="11081">
                  <c:v>0.51135558589984031</c:v>
                </c:pt>
                <c:pt idx="11082">
                  <c:v>0.58727696579409849</c:v>
                </c:pt>
                <c:pt idx="11083">
                  <c:v>0.56235564353163225</c:v>
                </c:pt>
                <c:pt idx="11084">
                  <c:v>0.56499231904532965</c:v>
                </c:pt>
                <c:pt idx="11085">
                  <c:v>0.57977934132527997</c:v>
                </c:pt>
                <c:pt idx="11086">
                  <c:v>0.60326413650252297</c:v>
                </c:pt>
                <c:pt idx="11087">
                  <c:v>0.57503758746608236</c:v>
                </c:pt>
                <c:pt idx="11088">
                  <c:v>0.56162356340869168</c:v>
                </c:pt>
                <c:pt idx="11089">
                  <c:v>0.599207338729282</c:v>
                </c:pt>
                <c:pt idx="11090">
                  <c:v>0.62103746599930287</c:v>
                </c:pt>
                <c:pt idx="11091">
                  <c:v>0.5640438970446785</c:v>
                </c:pt>
                <c:pt idx="11092">
                  <c:v>0.57207044681790364</c:v>
                </c:pt>
                <c:pt idx="11093">
                  <c:v>0.53008436944421111</c:v>
                </c:pt>
                <c:pt idx="11094">
                  <c:v>0.54894746384185411</c:v>
                </c:pt>
                <c:pt idx="11095">
                  <c:v>0.60077755569024771</c:v>
                </c:pt>
                <c:pt idx="11096">
                  <c:v>0.5823845512321224</c:v>
                </c:pt>
                <c:pt idx="11097">
                  <c:v>0.59177125525943897</c:v>
                </c:pt>
                <c:pt idx="11098">
                  <c:v>0.56917384826830963</c:v>
                </c:pt>
                <c:pt idx="11099">
                  <c:v>0.53589857602208946</c:v>
                </c:pt>
                <c:pt idx="11100">
                  <c:v>0.53880314709813359</c:v>
                </c:pt>
                <c:pt idx="11101">
                  <c:v>0.61563797941095777</c:v>
                </c:pt>
                <c:pt idx="11102">
                  <c:v>0.57643390713753129</c:v>
                </c:pt>
                <c:pt idx="11103">
                  <c:v>0.59049890183396525</c:v>
                </c:pt>
                <c:pt idx="11104">
                  <c:v>0.53653962030200553</c:v>
                </c:pt>
                <c:pt idx="11105">
                  <c:v>0.5420147571968007</c:v>
                </c:pt>
                <c:pt idx="11106">
                  <c:v>0.54185722930202074</c:v>
                </c:pt>
                <c:pt idx="11107">
                  <c:v>0.56982941138512611</c:v>
                </c:pt>
                <c:pt idx="11108">
                  <c:v>0.47553156057599827</c:v>
                </c:pt>
                <c:pt idx="11109">
                  <c:v>0.52641528426980977</c:v>
                </c:pt>
                <c:pt idx="11110">
                  <c:v>0.60480416891811262</c:v>
                </c:pt>
                <c:pt idx="11111">
                  <c:v>0.58828379972654687</c:v>
                </c:pt>
                <c:pt idx="11112">
                  <c:v>0.57285489514603671</c:v>
                </c:pt>
                <c:pt idx="11113">
                  <c:v>0.5934475757249924</c:v>
                </c:pt>
                <c:pt idx="11114">
                  <c:v>0.64162370176852057</c:v>
                </c:pt>
                <c:pt idx="11115">
                  <c:v>0.49764114535296289</c:v>
                </c:pt>
                <c:pt idx="11116">
                  <c:v>0.59000675803218416</c:v>
                </c:pt>
                <c:pt idx="11117">
                  <c:v>0.63489398750538195</c:v>
                </c:pt>
                <c:pt idx="11118">
                  <c:v>0.57584617421205186</c:v>
                </c:pt>
                <c:pt idx="11119">
                  <c:v>0.61388039873690348</c:v>
                </c:pt>
                <c:pt idx="11120">
                  <c:v>0.67307438254262109</c:v>
                </c:pt>
                <c:pt idx="11121">
                  <c:v>0.58994657856749</c:v>
                </c:pt>
                <c:pt idx="11122">
                  <c:v>0.56636524351880246</c:v>
                </c:pt>
                <c:pt idx="11123">
                  <c:v>0.58957038069747625</c:v>
                </c:pt>
                <c:pt idx="11124">
                  <c:v>0.56425901179262183</c:v>
                </c:pt>
                <c:pt idx="11125">
                  <c:v>0.51075766293937452</c:v>
                </c:pt>
                <c:pt idx="11126">
                  <c:v>0.59372574007851053</c:v>
                </c:pt>
                <c:pt idx="11127">
                  <c:v>0.56616947280320196</c:v>
                </c:pt>
                <c:pt idx="11128">
                  <c:v>0.62398447191135842</c:v>
                </c:pt>
                <c:pt idx="11129">
                  <c:v>0.56870352276601155</c:v>
                </c:pt>
                <c:pt idx="11130">
                  <c:v>0.58362761881382663</c:v>
                </c:pt>
                <c:pt idx="11131">
                  <c:v>0.56088332980202482</c:v>
                </c:pt>
                <c:pt idx="11132">
                  <c:v>0.60434057037630662</c:v>
                </c:pt>
                <c:pt idx="11133">
                  <c:v>0.60283616865882073</c:v>
                </c:pt>
                <c:pt idx="11134">
                  <c:v>0.56742952813853287</c:v>
                </c:pt>
                <c:pt idx="11135">
                  <c:v>0.53506304196517074</c:v>
                </c:pt>
                <c:pt idx="11136">
                  <c:v>0.56656816984039138</c:v>
                </c:pt>
                <c:pt idx="11137">
                  <c:v>0.60741041055821654</c:v>
                </c:pt>
                <c:pt idx="11138">
                  <c:v>0.47781275417566194</c:v>
                </c:pt>
                <c:pt idx="11139">
                  <c:v>0.59330889246172913</c:v>
                </c:pt>
                <c:pt idx="11140">
                  <c:v>0.47687377396110719</c:v>
                </c:pt>
                <c:pt idx="11141">
                  <c:v>0.55264441064569758</c:v>
                </c:pt>
                <c:pt idx="11142">
                  <c:v>0.55376192770620303</c:v>
                </c:pt>
                <c:pt idx="11143">
                  <c:v>0.60465312413524452</c:v>
                </c:pt>
                <c:pt idx="11144">
                  <c:v>0.60052289935114722</c:v>
                </c:pt>
                <c:pt idx="11145">
                  <c:v>0.56004220010915184</c:v>
                </c:pt>
                <c:pt idx="11146">
                  <c:v>0.59565450267517583</c:v>
                </c:pt>
                <c:pt idx="11147">
                  <c:v>0.54593714292903195</c:v>
                </c:pt>
                <c:pt idx="11148">
                  <c:v>0.57961224836481295</c:v>
                </c:pt>
                <c:pt idx="11149">
                  <c:v>0.61922433005354482</c:v>
                </c:pt>
                <c:pt idx="11150">
                  <c:v>0.57326810786741789</c:v>
                </c:pt>
                <c:pt idx="11151">
                  <c:v>0.57301700650100817</c:v>
                </c:pt>
                <c:pt idx="11152">
                  <c:v>0.59262531938155294</c:v>
                </c:pt>
                <c:pt idx="11153">
                  <c:v>0.59651081876894929</c:v>
                </c:pt>
                <c:pt idx="11154">
                  <c:v>0.54256338996601905</c:v>
                </c:pt>
                <c:pt idx="11155">
                  <c:v>0.53466722552922785</c:v>
                </c:pt>
                <c:pt idx="11156">
                  <c:v>0.64497437485941655</c:v>
                </c:pt>
                <c:pt idx="11157">
                  <c:v>0.53994320156459252</c:v>
                </c:pt>
                <c:pt idx="11158">
                  <c:v>0.59322730286178704</c:v>
                </c:pt>
                <c:pt idx="11159">
                  <c:v>0.58702174967712684</c:v>
                </c:pt>
                <c:pt idx="11160">
                  <c:v>0.63833123216064847</c:v>
                </c:pt>
                <c:pt idx="11161">
                  <c:v>0.5771441788599303</c:v>
                </c:pt>
                <c:pt idx="11162">
                  <c:v>0.56690326057008611</c:v>
                </c:pt>
                <c:pt idx="11163">
                  <c:v>0.59202875722509629</c:v>
                </c:pt>
                <c:pt idx="11164">
                  <c:v>0.54086164229492317</c:v>
                </c:pt>
                <c:pt idx="11165">
                  <c:v>0.59273548074961591</c:v>
                </c:pt>
                <c:pt idx="11166">
                  <c:v>0.67690345841550614</c:v>
                </c:pt>
                <c:pt idx="11167">
                  <c:v>0.60910198847012709</c:v>
                </c:pt>
                <c:pt idx="11168">
                  <c:v>0.58120752529527808</c:v>
                </c:pt>
                <c:pt idx="11169">
                  <c:v>0.6177149463093623</c:v>
                </c:pt>
                <c:pt idx="11170">
                  <c:v>0.62694276099279012</c:v>
                </c:pt>
                <c:pt idx="11171">
                  <c:v>0.48010030032632678</c:v>
                </c:pt>
                <c:pt idx="11172">
                  <c:v>0.57055575045762041</c:v>
                </c:pt>
                <c:pt idx="11173">
                  <c:v>0.58045923638167785</c:v>
                </c:pt>
                <c:pt idx="11174">
                  <c:v>0.54694683388704224</c:v>
                </c:pt>
                <c:pt idx="11175">
                  <c:v>0.5183111132096877</c:v>
                </c:pt>
                <c:pt idx="11176">
                  <c:v>0.59612901224943016</c:v>
                </c:pt>
                <c:pt idx="11177">
                  <c:v>0.5778018070539972</c:v>
                </c:pt>
                <c:pt idx="11178">
                  <c:v>0.54745876409388494</c:v>
                </c:pt>
                <c:pt idx="11179">
                  <c:v>0.59791128265048565</c:v>
                </c:pt>
                <c:pt idx="11180">
                  <c:v>0.57082971607272659</c:v>
                </c:pt>
                <c:pt idx="11181">
                  <c:v>0.57243223424937062</c:v>
                </c:pt>
                <c:pt idx="11182">
                  <c:v>0.6064819755071178</c:v>
                </c:pt>
                <c:pt idx="11183">
                  <c:v>0.58749484278743358</c:v>
                </c:pt>
                <c:pt idx="11184">
                  <c:v>0.59531326107095106</c:v>
                </c:pt>
                <c:pt idx="11185">
                  <c:v>0.53229794067015035</c:v>
                </c:pt>
                <c:pt idx="11186">
                  <c:v>0.56509569755592981</c:v>
                </c:pt>
                <c:pt idx="11187">
                  <c:v>0.55635861287941868</c:v>
                </c:pt>
                <c:pt idx="11188">
                  <c:v>0.5995861188913244</c:v>
                </c:pt>
                <c:pt idx="11189">
                  <c:v>0.57621753243835305</c:v>
                </c:pt>
                <c:pt idx="11190">
                  <c:v>0.60877944672573292</c:v>
                </c:pt>
                <c:pt idx="11191">
                  <c:v>0.56955637859854469</c:v>
                </c:pt>
                <c:pt idx="11192">
                  <c:v>0.61157890469750087</c:v>
                </c:pt>
                <c:pt idx="11193">
                  <c:v>0.57080324747835209</c:v>
                </c:pt>
                <c:pt idx="11194">
                  <c:v>0.57121859359131477</c:v>
                </c:pt>
                <c:pt idx="11195">
                  <c:v>0.60854807724959659</c:v>
                </c:pt>
                <c:pt idx="11196">
                  <c:v>0.62282737251880471</c:v>
                </c:pt>
                <c:pt idx="11197">
                  <c:v>0.5995571399294749</c:v>
                </c:pt>
                <c:pt idx="11198">
                  <c:v>0.59646115949156286</c:v>
                </c:pt>
                <c:pt idx="11199">
                  <c:v>0.64833976351439915</c:v>
                </c:pt>
                <c:pt idx="11200">
                  <c:v>0.64178392395815931</c:v>
                </c:pt>
                <c:pt idx="11201">
                  <c:v>0.54634140907901763</c:v>
                </c:pt>
                <c:pt idx="11202">
                  <c:v>0.59591343466503388</c:v>
                </c:pt>
                <c:pt idx="11203">
                  <c:v>0.48239424065280057</c:v>
                </c:pt>
                <c:pt idx="11204">
                  <c:v>0.57738372733469734</c:v>
                </c:pt>
                <c:pt idx="11205">
                  <c:v>0.50434894614055026</c:v>
                </c:pt>
                <c:pt idx="11206">
                  <c:v>0.62991243345512438</c:v>
                </c:pt>
                <c:pt idx="11207">
                  <c:v>0.58421366326836555</c:v>
                </c:pt>
                <c:pt idx="11208">
                  <c:v>0.59579171789992647</c:v>
                </c:pt>
                <c:pt idx="11209">
                  <c:v>0.54400837816564329</c:v>
                </c:pt>
                <c:pt idx="11210">
                  <c:v>0.60554037456908205</c:v>
                </c:pt>
                <c:pt idx="11211">
                  <c:v>0.51704117860984167</c:v>
                </c:pt>
                <c:pt idx="11212">
                  <c:v>0.56504548814062261</c:v>
                </c:pt>
                <c:pt idx="11213">
                  <c:v>0.59895934637249693</c:v>
                </c:pt>
                <c:pt idx="11214">
                  <c:v>0.68075200132576275</c:v>
                </c:pt>
                <c:pt idx="11215">
                  <c:v>0.53927642450779278</c:v>
                </c:pt>
                <c:pt idx="11216">
                  <c:v>0.62156857051796088</c:v>
                </c:pt>
                <c:pt idx="11217">
                  <c:v>0.59168652603380512</c:v>
                </c:pt>
                <c:pt idx="11218">
                  <c:v>0.55132551987603151</c:v>
                </c:pt>
                <c:pt idx="11219">
                  <c:v>0.55948818210020868</c:v>
                </c:pt>
                <c:pt idx="11220">
                  <c:v>0.54520714837521467</c:v>
                </c:pt>
                <c:pt idx="11221">
                  <c:v>0.6134237032589076</c:v>
                </c:pt>
                <c:pt idx="11222">
                  <c:v>0.5980104773514533</c:v>
                </c:pt>
                <c:pt idx="11223">
                  <c:v>0.54142407565766482</c:v>
                </c:pt>
                <c:pt idx="11224">
                  <c:v>0.58225080773400528</c:v>
                </c:pt>
                <c:pt idx="11225">
                  <c:v>0.57424460761278828</c:v>
                </c:pt>
                <c:pt idx="11226">
                  <c:v>0.57476861053096051</c:v>
                </c:pt>
                <c:pt idx="11227">
                  <c:v>0.58601030208473481</c:v>
                </c:pt>
                <c:pt idx="11228">
                  <c:v>0.57221843555837681</c:v>
                </c:pt>
                <c:pt idx="11229">
                  <c:v>0.61014494447618151</c:v>
                </c:pt>
                <c:pt idx="11230">
                  <c:v>0.57617864723728862</c:v>
                </c:pt>
                <c:pt idx="11231">
                  <c:v>0.60267358678090244</c:v>
                </c:pt>
                <c:pt idx="11232">
                  <c:v>0.57943111205609243</c:v>
                </c:pt>
                <c:pt idx="11233">
                  <c:v>0.48469461721711871</c:v>
                </c:pt>
                <c:pt idx="11234">
                  <c:v>0.58509951459578813</c:v>
                </c:pt>
                <c:pt idx="11235">
                  <c:v>0.60211938118349972</c:v>
                </c:pt>
                <c:pt idx="11236">
                  <c:v>0.59138123158207301</c:v>
                </c:pt>
                <c:pt idx="11237">
                  <c:v>0.59970845636493475</c:v>
                </c:pt>
                <c:pt idx="11238">
                  <c:v>0.65172001710503435</c:v>
                </c:pt>
                <c:pt idx="11239">
                  <c:v>0.56009025988765715</c:v>
                </c:pt>
                <c:pt idx="11240">
                  <c:v>0.62644728737908884</c:v>
                </c:pt>
                <c:pt idx="11241">
                  <c:v>0.55206912115701379</c:v>
                </c:pt>
                <c:pt idx="11242">
                  <c:v>0.58277999536022129</c:v>
                </c:pt>
                <c:pt idx="11243">
                  <c:v>0.63289359085023567</c:v>
                </c:pt>
                <c:pt idx="11244">
                  <c:v>0.59910436429960556</c:v>
                </c:pt>
                <c:pt idx="11245">
                  <c:v>0.61246264113418014</c:v>
                </c:pt>
                <c:pt idx="11246">
                  <c:v>0.48444653632720081</c:v>
                </c:pt>
                <c:pt idx="11247">
                  <c:v>0.56933060090961374</c:v>
                </c:pt>
                <c:pt idx="11248">
                  <c:v>0.64525222359013346</c:v>
                </c:pt>
                <c:pt idx="11249">
                  <c:v>0.60347939317380084</c:v>
                </c:pt>
                <c:pt idx="11250">
                  <c:v>0.61576989658401504</c:v>
                </c:pt>
                <c:pt idx="11251">
                  <c:v>0.60179998109154487</c:v>
                </c:pt>
                <c:pt idx="11252">
                  <c:v>0.57506115995909146</c:v>
                </c:pt>
                <c:pt idx="11253">
                  <c:v>0.61324381386415627</c:v>
                </c:pt>
                <c:pt idx="11254">
                  <c:v>0.55294018865069439</c:v>
                </c:pt>
                <c:pt idx="11255">
                  <c:v>0.55013740226076724</c:v>
                </c:pt>
                <c:pt idx="11256">
                  <c:v>0.60071704283365468</c:v>
                </c:pt>
                <c:pt idx="11257">
                  <c:v>0.59957288399767594</c:v>
                </c:pt>
                <c:pt idx="11258">
                  <c:v>0.58152096804546549</c:v>
                </c:pt>
                <c:pt idx="11259">
                  <c:v>0.57630021068919957</c:v>
                </c:pt>
                <c:pt idx="11260">
                  <c:v>0.68462023863077781</c:v>
                </c:pt>
                <c:pt idx="11261">
                  <c:v>0.54809435182290778</c:v>
                </c:pt>
                <c:pt idx="11262">
                  <c:v>0.57488950196540611</c:v>
                </c:pt>
                <c:pt idx="11263">
                  <c:v>0.62544149210713662</c:v>
                </c:pt>
                <c:pt idx="11264">
                  <c:v>0.48700147252399634</c:v>
                </c:pt>
                <c:pt idx="11265">
                  <c:v>0.53822402875583408</c:v>
                </c:pt>
                <c:pt idx="11266">
                  <c:v>0.5888421990861038</c:v>
                </c:pt>
                <c:pt idx="11267">
                  <c:v>0.52532707628606423</c:v>
                </c:pt>
                <c:pt idx="11268">
                  <c:v>0.57767435178415072</c:v>
                </c:pt>
                <c:pt idx="11269">
                  <c:v>0.60577333466543082</c:v>
                </c:pt>
                <c:pt idx="11270">
                  <c:v>0.61059040028967082</c:v>
                </c:pt>
                <c:pt idx="11271">
                  <c:v>0.61776962304571481</c:v>
                </c:pt>
                <c:pt idx="11272">
                  <c:v>0.58265786999238833</c:v>
                </c:pt>
                <c:pt idx="11273">
                  <c:v>0.54391232361126196</c:v>
                </c:pt>
                <c:pt idx="11274">
                  <c:v>0.54957643925934418</c:v>
                </c:pt>
                <c:pt idx="11275">
                  <c:v>0.5700806002365979</c:v>
                </c:pt>
                <c:pt idx="11276">
                  <c:v>0.5963792644590572</c:v>
                </c:pt>
                <c:pt idx="11277">
                  <c:v>0.61382526382578573</c:v>
                </c:pt>
                <c:pt idx="11278">
                  <c:v>0.57994295874600332</c:v>
                </c:pt>
                <c:pt idx="11279">
                  <c:v>0.63588633609366918</c:v>
                </c:pt>
                <c:pt idx="11280">
                  <c:v>0.60296932380410706</c:v>
                </c:pt>
                <c:pt idx="11281">
                  <c:v>0.57900410357555299</c:v>
                </c:pt>
                <c:pt idx="11282">
                  <c:v>0.65511528728029234</c:v>
                </c:pt>
                <c:pt idx="11283">
                  <c:v>0.60230839326054075</c:v>
                </c:pt>
                <c:pt idx="11284">
                  <c:v>0.60465100377019654</c:v>
                </c:pt>
                <c:pt idx="11285">
                  <c:v>0.59528700736040296</c:v>
                </c:pt>
                <c:pt idx="11286">
                  <c:v>0.63008425815352986</c:v>
                </c:pt>
                <c:pt idx="11287">
                  <c:v>0.56383954420582072</c:v>
                </c:pt>
                <c:pt idx="11288">
                  <c:v>0.6063503196346306</c:v>
                </c:pt>
                <c:pt idx="11289">
                  <c:v>0.55675061163755557</c:v>
                </c:pt>
                <c:pt idx="11290">
                  <c:v>0.64873629426225354</c:v>
                </c:pt>
                <c:pt idx="11291">
                  <c:v>0.59084265519509505</c:v>
                </c:pt>
                <c:pt idx="11292">
                  <c:v>0.60343303303697082</c:v>
                </c:pt>
                <c:pt idx="11293">
                  <c:v>0.58739083422445415</c:v>
                </c:pt>
                <c:pt idx="11294">
                  <c:v>0.56525606225179326</c:v>
                </c:pt>
                <c:pt idx="11295">
                  <c:v>0.58976738535639139</c:v>
                </c:pt>
                <c:pt idx="11296">
                  <c:v>0.52337394773998169</c:v>
                </c:pt>
                <c:pt idx="11297">
                  <c:v>0.51111260089779442</c:v>
                </c:pt>
                <c:pt idx="11298">
                  <c:v>0.61639704588096966</c:v>
                </c:pt>
                <c:pt idx="11299">
                  <c:v>0.48931484952637039</c:v>
                </c:pt>
                <c:pt idx="11300">
                  <c:v>0.57756964918367226</c:v>
                </c:pt>
                <c:pt idx="11301">
                  <c:v>0.60742149255944677</c:v>
                </c:pt>
                <c:pt idx="11302">
                  <c:v>0.57358832305349361</c:v>
                </c:pt>
                <c:pt idx="11303">
                  <c:v>0.61998366913126335</c:v>
                </c:pt>
                <c:pt idx="11304">
                  <c:v>0.55395157072970758</c:v>
                </c:pt>
                <c:pt idx="11305">
                  <c:v>0.57934219624691097</c:v>
                </c:pt>
                <c:pt idx="11306">
                  <c:v>0.60337246121265753</c:v>
                </c:pt>
                <c:pt idx="11307">
                  <c:v>0.61773401319861343</c:v>
                </c:pt>
                <c:pt idx="11308">
                  <c:v>0.58778992418733544</c:v>
                </c:pt>
                <c:pt idx="11309">
                  <c:v>0.5478361219079626</c:v>
                </c:pt>
                <c:pt idx="11310">
                  <c:v>0.55722458598932478</c:v>
                </c:pt>
                <c:pt idx="11311">
                  <c:v>0.68850840166507488</c:v>
                </c:pt>
                <c:pt idx="11312">
                  <c:v>0.5856800962552724</c:v>
                </c:pt>
                <c:pt idx="11313">
                  <c:v>0.6088854763392425</c:v>
                </c:pt>
                <c:pt idx="11314">
                  <c:v>0.62933393567691698</c:v>
                </c:pt>
                <c:pt idx="11315">
                  <c:v>0.58111909991659749</c:v>
                </c:pt>
                <c:pt idx="11316">
                  <c:v>0.55220137308140371</c:v>
                </c:pt>
                <c:pt idx="11317">
                  <c:v>0.58589793269761237</c:v>
                </c:pt>
                <c:pt idx="11318">
                  <c:v>0.638890773488484</c:v>
                </c:pt>
                <c:pt idx="11319">
                  <c:v>0.60751250289328007</c:v>
                </c:pt>
                <c:pt idx="11320">
                  <c:v>0.60624389404551693</c:v>
                </c:pt>
                <c:pt idx="11321">
                  <c:v>0.55845963761530681</c:v>
                </c:pt>
                <c:pt idx="11322">
                  <c:v>0.61752312493884853</c:v>
                </c:pt>
                <c:pt idx="11323">
                  <c:v>0.65852572801196785</c:v>
                </c:pt>
                <c:pt idx="11324">
                  <c:v>0.60552564693884292</c:v>
                </c:pt>
                <c:pt idx="11325">
                  <c:v>0.60615852440391516</c:v>
                </c:pt>
                <c:pt idx="11326">
                  <c:v>0.58141481558512176</c:v>
                </c:pt>
                <c:pt idx="11327">
                  <c:v>0.59349823039591154</c:v>
                </c:pt>
                <c:pt idx="11328">
                  <c:v>0.58372536913687656</c:v>
                </c:pt>
                <c:pt idx="11329">
                  <c:v>0.49163479163104118</c:v>
                </c:pt>
                <c:pt idx="11330">
                  <c:v>0.62214006366670838</c:v>
                </c:pt>
                <c:pt idx="11331">
                  <c:v>0.58025894943845635</c:v>
                </c:pt>
                <c:pt idx="11332">
                  <c:v>0.63373847137060269</c:v>
                </c:pt>
                <c:pt idx="11333">
                  <c:v>0.65223630174502711</c:v>
                </c:pt>
                <c:pt idx="11334">
                  <c:v>0.55396982160999897</c:v>
                </c:pt>
                <c:pt idx="11335">
                  <c:v>0.59921239619808231</c:v>
                </c:pt>
                <c:pt idx="11336">
                  <c:v>0.58326251477859636</c:v>
                </c:pt>
                <c:pt idx="11337">
                  <c:v>0.54857528757444995</c:v>
                </c:pt>
                <c:pt idx="11338">
                  <c:v>0.6011003572496435</c:v>
                </c:pt>
                <c:pt idx="11339">
                  <c:v>0.5676066616283072</c:v>
                </c:pt>
                <c:pt idx="11340">
                  <c:v>0.61567346978370951</c:v>
                </c:pt>
                <c:pt idx="11341">
                  <c:v>0.57514801248702119</c:v>
                </c:pt>
                <c:pt idx="11342">
                  <c:v>0.61060438738107503</c:v>
                </c:pt>
                <c:pt idx="11343">
                  <c:v>0.5441943068111631</c:v>
                </c:pt>
                <c:pt idx="11344">
                  <c:v>0.62035152566436091</c:v>
                </c:pt>
                <c:pt idx="11345">
                  <c:v>0.61138367232897317</c:v>
                </c:pt>
                <c:pt idx="11346">
                  <c:v>0.4920899589117429</c:v>
                </c:pt>
                <c:pt idx="11347">
                  <c:v>0.61201012719151759</c:v>
                </c:pt>
                <c:pt idx="11348">
                  <c:v>0.59570501143237442</c:v>
                </c:pt>
                <c:pt idx="11349">
                  <c:v>0.55778411917258763</c:v>
                </c:pt>
                <c:pt idx="11350">
                  <c:v>0.60719065876271194</c:v>
                </c:pt>
                <c:pt idx="11351">
                  <c:v>0.62422051063145056</c:v>
                </c:pt>
                <c:pt idx="11352">
                  <c:v>0.59446323310168925</c:v>
                </c:pt>
                <c:pt idx="11353">
                  <c:v>0.57786915262269078</c:v>
                </c:pt>
                <c:pt idx="11354">
                  <c:v>0.64190700874962625</c:v>
                </c:pt>
                <c:pt idx="11355">
                  <c:v>0.61038456808541353</c:v>
                </c:pt>
                <c:pt idx="11356">
                  <c:v>0.69241672583188496</c:v>
                </c:pt>
                <c:pt idx="11357">
                  <c:v>0.59256477074911795</c:v>
                </c:pt>
                <c:pt idx="11358">
                  <c:v>0.58915142846811763</c:v>
                </c:pt>
                <c:pt idx="11359">
                  <c:v>0.58457900568984256</c:v>
                </c:pt>
                <c:pt idx="11360">
                  <c:v>0.58364665089084644</c:v>
                </c:pt>
                <c:pt idx="11361">
                  <c:v>0.4939613427044115</c:v>
                </c:pt>
                <c:pt idx="11362">
                  <c:v>0.56221300807640595</c:v>
                </c:pt>
                <c:pt idx="11363">
                  <c:v>0.60889359431466294</c:v>
                </c:pt>
                <c:pt idx="11364">
                  <c:v>0.63324612977053163</c:v>
                </c:pt>
                <c:pt idx="11365">
                  <c:v>0.53240472049404675</c:v>
                </c:pt>
                <c:pt idx="11366">
                  <c:v>0.62225039305553853</c:v>
                </c:pt>
                <c:pt idx="11367">
                  <c:v>0.58986138321674242</c:v>
                </c:pt>
                <c:pt idx="11368">
                  <c:v>0.609532301276143</c:v>
                </c:pt>
                <c:pt idx="11369">
                  <c:v>0.58295747582956714</c:v>
                </c:pt>
                <c:pt idx="11370">
                  <c:v>0.60875625254254251</c:v>
                </c:pt>
                <c:pt idx="11371">
                  <c:v>0.66195149564125089</c:v>
                </c:pt>
                <c:pt idx="11372">
                  <c:v>0.55632969713945735</c:v>
                </c:pt>
                <c:pt idx="11373">
                  <c:v>0.57106628125968084</c:v>
                </c:pt>
                <c:pt idx="11374">
                  <c:v>0.6212387223885999</c:v>
                </c:pt>
                <c:pt idx="11375">
                  <c:v>0.59283206816452239</c:v>
                </c:pt>
                <c:pt idx="11376">
                  <c:v>0.56241373481408174</c:v>
                </c:pt>
                <c:pt idx="11377">
                  <c:v>0.58752608218914359</c:v>
                </c:pt>
                <c:pt idx="11378">
                  <c:v>0.65575241442648313</c:v>
                </c:pt>
                <c:pt idx="11379">
                  <c:v>0.6374101166323809</c:v>
                </c:pt>
                <c:pt idx="11380">
                  <c:v>0.52975688497489248</c:v>
                </c:pt>
                <c:pt idx="11381">
                  <c:v>0.62653534718770187</c:v>
                </c:pt>
                <c:pt idx="11382">
                  <c:v>0.51793321280063132</c:v>
                </c:pt>
                <c:pt idx="11383">
                  <c:v>0.5713918112786317</c:v>
                </c:pt>
                <c:pt idx="11384">
                  <c:v>0.59818213965042766</c:v>
                </c:pt>
                <c:pt idx="11385">
                  <c:v>0.60315762817260365</c:v>
                </c:pt>
                <c:pt idx="11386">
                  <c:v>0.55838760818446531</c:v>
                </c:pt>
                <c:pt idx="11387">
                  <c:v>0.61514740423519931</c:v>
                </c:pt>
                <c:pt idx="11388">
                  <c:v>0.49629454707832621</c:v>
                </c:pt>
                <c:pt idx="11389">
                  <c:v>0.58754413480880552</c:v>
                </c:pt>
                <c:pt idx="11390">
                  <c:v>0.58656291113049686</c:v>
                </c:pt>
                <c:pt idx="11391">
                  <c:v>0.55430014801949967</c:v>
                </c:pt>
                <c:pt idx="11392">
                  <c:v>0.61326729012998471</c:v>
                </c:pt>
                <c:pt idx="11393">
                  <c:v>0.64493514902884763</c:v>
                </c:pt>
                <c:pt idx="11394">
                  <c:v>0.56401773290788892</c:v>
                </c:pt>
                <c:pt idx="11395">
                  <c:v>0.61163832110190874</c:v>
                </c:pt>
                <c:pt idx="11396">
                  <c:v>0.62432631883517287</c:v>
                </c:pt>
                <c:pt idx="11397">
                  <c:v>0.61488187935404959</c:v>
                </c:pt>
                <c:pt idx="11398">
                  <c:v>0.60585020506476905</c:v>
                </c:pt>
                <c:pt idx="11399">
                  <c:v>0.61536617091034007</c:v>
                </c:pt>
                <c:pt idx="11400">
                  <c:v>0.55326568883386251</c:v>
                </c:pt>
                <c:pt idx="11401">
                  <c:v>0.59241848748082071</c:v>
                </c:pt>
                <c:pt idx="11402">
                  <c:v>0.58566530234488912</c:v>
                </c:pt>
                <c:pt idx="11403">
                  <c:v>0.56163525582006213</c:v>
                </c:pt>
                <c:pt idx="11404">
                  <c:v>0.61102768946721375</c:v>
                </c:pt>
                <c:pt idx="11405">
                  <c:v>0.58805422518028017</c:v>
                </c:pt>
                <c:pt idx="11406">
                  <c:v>0.62079008764975119</c:v>
                </c:pt>
                <c:pt idx="11407">
                  <c:v>0.69634545069739429</c:v>
                </c:pt>
                <c:pt idx="11408">
                  <c:v>0.61283468167070132</c:v>
                </c:pt>
                <c:pt idx="11409">
                  <c:v>0.61200033913072804</c:v>
                </c:pt>
                <c:pt idx="11410">
                  <c:v>0.58024821188988396</c:v>
                </c:pt>
                <c:pt idx="11411">
                  <c:v>0.62848071488837443</c:v>
                </c:pt>
                <c:pt idx="11412">
                  <c:v>0.66539274892648448</c:v>
                </c:pt>
                <c:pt idx="11413">
                  <c:v>0.58217338383080675</c:v>
                </c:pt>
                <c:pt idx="11414">
                  <c:v>0.6371783069645699</c:v>
                </c:pt>
                <c:pt idx="11415">
                  <c:v>0.60059780697571941</c:v>
                </c:pt>
                <c:pt idx="11416">
                  <c:v>0.58797482416296132</c:v>
                </c:pt>
                <c:pt idx="11417">
                  <c:v>0.59918745042142252</c:v>
                </c:pt>
                <c:pt idx="11418">
                  <c:v>0.62497225400760736</c:v>
                </c:pt>
                <c:pt idx="11419">
                  <c:v>0.59406510530004153</c:v>
                </c:pt>
                <c:pt idx="11420">
                  <c:v>0.62679330886295537</c:v>
                </c:pt>
                <c:pt idx="11421">
                  <c:v>0.65928480336625195</c:v>
                </c:pt>
                <c:pt idx="11422">
                  <c:v>0.56047958395791198</c:v>
                </c:pt>
                <c:pt idx="11423">
                  <c:v>0.49865180727126479</c:v>
                </c:pt>
                <c:pt idx="11424">
                  <c:v>0.55020955368014646</c:v>
                </c:pt>
                <c:pt idx="11425">
                  <c:v>0.5977731417071025</c:v>
                </c:pt>
                <c:pt idx="11426">
                  <c:v>0.64109938668054511</c:v>
                </c:pt>
                <c:pt idx="11427">
                  <c:v>0.59134530517471595</c:v>
                </c:pt>
                <c:pt idx="11428">
                  <c:v>0.61616076098853401</c:v>
                </c:pt>
                <c:pt idx="11429">
                  <c:v>0.61439278406603182</c:v>
                </c:pt>
                <c:pt idx="11430">
                  <c:v>0.6182974261365799</c:v>
                </c:pt>
                <c:pt idx="11431">
                  <c:v>0.56771331364645705</c:v>
                </c:pt>
                <c:pt idx="11432">
                  <c:v>0.64797530294018668</c:v>
                </c:pt>
                <c:pt idx="11433">
                  <c:v>0.57519519568152555</c:v>
                </c:pt>
                <c:pt idx="11434">
                  <c:v>0.58838250387420576</c:v>
                </c:pt>
                <c:pt idx="11435">
                  <c:v>0.60712293745472123</c:v>
                </c:pt>
                <c:pt idx="11436">
                  <c:v>0.59790691273356689</c:v>
                </c:pt>
                <c:pt idx="11437">
                  <c:v>0.6309558020639755</c:v>
                </c:pt>
                <c:pt idx="11438">
                  <c:v>0.59569924182862555</c:v>
                </c:pt>
                <c:pt idx="11439">
                  <c:v>0.56763708595620332</c:v>
                </c:pt>
                <c:pt idx="11440">
                  <c:v>0.57691957098399926</c:v>
                </c:pt>
                <c:pt idx="11441">
                  <c:v>0.62832166801742639</c:v>
                </c:pt>
                <c:pt idx="11442">
                  <c:v>0.6028943173904604</c:v>
                </c:pt>
                <c:pt idx="11443">
                  <c:v>0.59184925995162596</c:v>
                </c:pt>
                <c:pt idx="11444">
                  <c:v>0.56283011798788107</c:v>
                </c:pt>
                <c:pt idx="11445">
                  <c:v>0.59154491690893785</c:v>
                </c:pt>
                <c:pt idx="11446">
                  <c:v>0.61525803764839249</c:v>
                </c:pt>
                <c:pt idx="11447">
                  <c:v>0.61615117342975168</c:v>
                </c:pt>
                <c:pt idx="11448">
                  <c:v>0.61936923101381969</c:v>
                </c:pt>
                <c:pt idx="11449">
                  <c:v>0.49980560768028737</c:v>
                </c:pt>
                <c:pt idx="11450">
                  <c:v>0.61918309617694733</c:v>
                </c:pt>
                <c:pt idx="11451">
                  <c:v>0.61488376982729365</c:v>
                </c:pt>
                <c:pt idx="11452">
                  <c:v>0.56550519252445142</c:v>
                </c:pt>
                <c:pt idx="11453">
                  <c:v>0.66884964909214495</c:v>
                </c:pt>
                <c:pt idx="11454">
                  <c:v>0.5009985032545341</c:v>
                </c:pt>
                <c:pt idx="11455">
                  <c:v>0.70029482008775212</c:v>
                </c:pt>
                <c:pt idx="11456">
                  <c:v>0.53954533138179572</c:v>
                </c:pt>
                <c:pt idx="11457">
                  <c:v>0.59174501187708772</c:v>
                </c:pt>
                <c:pt idx="11458">
                  <c:v>0.61062921715651797</c:v>
                </c:pt>
                <c:pt idx="11459">
                  <c:v>0.55798390773285178</c:v>
                </c:pt>
                <c:pt idx="11460">
                  <c:v>0.64113070396177063</c:v>
                </c:pt>
                <c:pt idx="11461">
                  <c:v>0.63276458135452507</c:v>
                </c:pt>
                <c:pt idx="11462">
                  <c:v>0.53619093155377517</c:v>
                </c:pt>
                <c:pt idx="11463">
                  <c:v>0.62872392095870833</c:v>
                </c:pt>
                <c:pt idx="11464">
                  <c:v>0.66283364235106024</c:v>
                </c:pt>
                <c:pt idx="11465">
                  <c:v>0.61715706349056321</c:v>
                </c:pt>
                <c:pt idx="11466">
                  <c:v>0.58650131660797722</c:v>
                </c:pt>
                <c:pt idx="11467">
                  <c:v>0.61906507382055653</c:v>
                </c:pt>
                <c:pt idx="11468">
                  <c:v>0.56961511210242033</c:v>
                </c:pt>
                <c:pt idx="11469">
                  <c:v>0.62594077015210514</c:v>
                </c:pt>
                <c:pt idx="11470">
                  <c:v>0.59232702220108135</c:v>
                </c:pt>
                <c:pt idx="11471">
                  <c:v>0.65102758058602128</c:v>
                </c:pt>
                <c:pt idx="11472">
                  <c:v>0.62146031324558015</c:v>
                </c:pt>
                <c:pt idx="11473">
                  <c:v>0.59110915622329974</c:v>
                </c:pt>
                <c:pt idx="11474">
                  <c:v>0.64480647746420405</c:v>
                </c:pt>
                <c:pt idx="11475">
                  <c:v>0.59829154411710128</c:v>
                </c:pt>
                <c:pt idx="11476">
                  <c:v>0.58538169667110385</c:v>
                </c:pt>
                <c:pt idx="11477">
                  <c:v>0.59518324893510233</c:v>
                </c:pt>
                <c:pt idx="11478">
                  <c:v>0.60394043827977084</c:v>
                </c:pt>
                <c:pt idx="11479">
                  <c:v>0.564651298372702</c:v>
                </c:pt>
                <c:pt idx="11480">
                  <c:v>0.60552148764304015</c:v>
                </c:pt>
                <c:pt idx="11481">
                  <c:v>0.52481191941290306</c:v>
                </c:pt>
                <c:pt idx="11482">
                  <c:v>0.63136312333882239</c:v>
                </c:pt>
                <c:pt idx="11483">
                  <c:v>0.56081714968160945</c:v>
                </c:pt>
                <c:pt idx="11484">
                  <c:v>0.57901702083706708</c:v>
                </c:pt>
                <c:pt idx="11485">
                  <c:v>0.59899382555670433</c:v>
                </c:pt>
                <c:pt idx="11486">
                  <c:v>0.50335198872729381</c:v>
                </c:pt>
                <c:pt idx="11487">
                  <c:v>0.61110856240257616</c:v>
                </c:pt>
                <c:pt idx="11488">
                  <c:v>0.61852948096212379</c:v>
                </c:pt>
                <c:pt idx="11489">
                  <c:v>0.60301648383998918</c:v>
                </c:pt>
                <c:pt idx="11490">
                  <c:v>0.61948191681874032</c:v>
                </c:pt>
                <c:pt idx="11491">
                  <c:v>0.59505124189067171</c:v>
                </c:pt>
                <c:pt idx="11492">
                  <c:v>0.63540176330533571</c:v>
                </c:pt>
                <c:pt idx="11493">
                  <c:v>0.67232235987908484</c:v>
                </c:pt>
                <c:pt idx="11494">
                  <c:v>0.63233782020799567</c:v>
                </c:pt>
                <c:pt idx="11495">
                  <c:v>0.62339309973178925</c:v>
                </c:pt>
                <c:pt idx="11496">
                  <c:v>0.61993124065797578</c:v>
                </c:pt>
                <c:pt idx="11497">
                  <c:v>0.61875912010836109</c:v>
                </c:pt>
                <c:pt idx="11498">
                  <c:v>0.55627056946854636</c:v>
                </c:pt>
                <c:pt idx="11499">
                  <c:v>0.59617819224876889</c:v>
                </c:pt>
                <c:pt idx="11500">
                  <c:v>0.57325214785185052</c:v>
                </c:pt>
                <c:pt idx="11501">
                  <c:v>0.62198032300372685</c:v>
                </c:pt>
                <c:pt idx="11502">
                  <c:v>0.70426508218894512</c:v>
                </c:pt>
                <c:pt idx="11503">
                  <c:v>0.56939414483973538</c:v>
                </c:pt>
                <c:pt idx="11504">
                  <c:v>0.60301495446644726</c:v>
                </c:pt>
                <c:pt idx="11505">
                  <c:v>0.5672976764315445</c:v>
                </c:pt>
                <c:pt idx="11506">
                  <c:v>0.59384533612833557</c:v>
                </c:pt>
                <c:pt idx="11507">
                  <c:v>0.60763516246587002</c:v>
                </c:pt>
                <c:pt idx="11508">
                  <c:v>0.62350834430790736</c:v>
                </c:pt>
                <c:pt idx="11509">
                  <c:v>0.65409209358371534</c:v>
                </c:pt>
                <c:pt idx="11510">
                  <c:v>0.66639910795169566</c:v>
                </c:pt>
                <c:pt idx="11511">
                  <c:v>0.62463618762674045</c:v>
                </c:pt>
                <c:pt idx="11512">
                  <c:v>0.57289516999080814</c:v>
                </c:pt>
                <c:pt idx="11513">
                  <c:v>0.64510356168654148</c:v>
                </c:pt>
                <c:pt idx="11514">
                  <c:v>0.63249392780792468</c:v>
                </c:pt>
                <c:pt idx="11515">
                  <c:v>0.63707241527255054</c:v>
                </c:pt>
                <c:pt idx="11516">
                  <c:v>0.50571230994728356</c:v>
                </c:pt>
                <c:pt idx="11517">
                  <c:v>0.64853158820957968</c:v>
                </c:pt>
                <c:pt idx="11518">
                  <c:v>0.61543781160848032</c:v>
                </c:pt>
                <c:pt idx="11519">
                  <c:v>0.59085325674335576</c:v>
                </c:pt>
                <c:pt idx="11520">
                  <c:v>0.56273033273397188</c:v>
                </c:pt>
                <c:pt idx="11521">
                  <c:v>0.58281668267730791</c:v>
                </c:pt>
                <c:pt idx="11522">
                  <c:v>0.59904012796051842</c:v>
                </c:pt>
                <c:pt idx="11523">
                  <c:v>0.59696164442719957</c:v>
                </c:pt>
                <c:pt idx="11524">
                  <c:v>0.5967035571561452</c:v>
                </c:pt>
                <c:pt idx="11525">
                  <c:v>0.60254098664974354</c:v>
                </c:pt>
                <c:pt idx="11526">
                  <c:v>0.60230237469966796</c:v>
                </c:pt>
                <c:pt idx="11527">
                  <c:v>0.56884511021091799</c:v>
                </c:pt>
                <c:pt idx="11528">
                  <c:v>0.62181480389666133</c:v>
                </c:pt>
                <c:pt idx="11529">
                  <c:v>0.62282705420800843</c:v>
                </c:pt>
                <c:pt idx="11530">
                  <c:v>0.58285749629691486</c:v>
                </c:pt>
                <c:pt idx="11531">
                  <c:v>0.63112604557178464</c:v>
                </c:pt>
                <c:pt idx="11532">
                  <c:v>0.62271539786579588</c:v>
                </c:pt>
                <c:pt idx="11533">
                  <c:v>0.63596020668577691</c:v>
                </c:pt>
                <c:pt idx="11534">
                  <c:v>0.60872260624613106</c:v>
                </c:pt>
                <c:pt idx="11535">
                  <c:v>0.59857336368463854</c:v>
                </c:pt>
                <c:pt idx="11536">
                  <c:v>0.61047650916636342</c:v>
                </c:pt>
                <c:pt idx="11537">
                  <c:v>0.62490660415456456</c:v>
                </c:pt>
                <c:pt idx="11538">
                  <c:v>0.67581104759607291</c:v>
                </c:pt>
                <c:pt idx="11539">
                  <c:v>0.61511474565859969</c:v>
                </c:pt>
                <c:pt idx="11540">
                  <c:v>0.57525242892849748</c:v>
                </c:pt>
                <c:pt idx="11541">
                  <c:v>0.5905489766166121</c:v>
                </c:pt>
                <c:pt idx="11542">
                  <c:v>0.59659112127053859</c:v>
                </c:pt>
                <c:pt idx="11543">
                  <c:v>0.65716895509287165</c:v>
                </c:pt>
                <c:pt idx="11544">
                  <c:v>0.63637502687923131</c:v>
                </c:pt>
                <c:pt idx="11545">
                  <c:v>0.50807951366850568</c:v>
                </c:pt>
                <c:pt idx="11546">
                  <c:v>0.54267705627412532</c:v>
                </c:pt>
                <c:pt idx="11547">
                  <c:v>0.62265396442499921</c:v>
                </c:pt>
                <c:pt idx="11548">
                  <c:v>0.62743802864150822</c:v>
                </c:pt>
                <c:pt idx="11549">
                  <c:v>0.62782517309093666</c:v>
                </c:pt>
                <c:pt idx="11550">
                  <c:v>0.63987357264663758</c:v>
                </c:pt>
                <c:pt idx="11551">
                  <c:v>0.54675023630137309</c:v>
                </c:pt>
                <c:pt idx="11552">
                  <c:v>0.7082564896496355</c:v>
                </c:pt>
                <c:pt idx="11553">
                  <c:v>0.57330233210385739</c:v>
                </c:pt>
                <c:pt idx="11554">
                  <c:v>0.6699813795814813</c:v>
                </c:pt>
                <c:pt idx="11555">
                  <c:v>0.50759510419348908</c:v>
                </c:pt>
                <c:pt idx="11556">
                  <c:v>0.60053123964223132</c:v>
                </c:pt>
                <c:pt idx="11557">
                  <c:v>0.60829534660713358</c:v>
                </c:pt>
                <c:pt idx="11558">
                  <c:v>0.63628248259941655</c:v>
                </c:pt>
                <c:pt idx="11559">
                  <c:v>0.64909712538329967</c:v>
                </c:pt>
                <c:pt idx="11560">
                  <c:v>0.62785793618696673</c:v>
                </c:pt>
                <c:pt idx="11561">
                  <c:v>0.57179061549648225</c:v>
                </c:pt>
                <c:pt idx="11562">
                  <c:v>0.56738815202562798</c:v>
                </c:pt>
                <c:pt idx="11563">
                  <c:v>0.65227492149162825</c:v>
                </c:pt>
                <c:pt idx="11564">
                  <c:v>0.61240508226423473</c:v>
                </c:pt>
                <c:pt idx="11565">
                  <c:v>0.53174989401032235</c:v>
                </c:pt>
                <c:pt idx="11566">
                  <c:v>0.60562502731964551</c:v>
                </c:pt>
                <c:pt idx="11567">
                  <c:v>0.60815670139498967</c:v>
                </c:pt>
                <c:pt idx="11568">
                  <c:v>0.62550961844304753</c:v>
                </c:pt>
                <c:pt idx="11569">
                  <c:v>0.64140452782125412</c:v>
                </c:pt>
                <c:pt idx="11570">
                  <c:v>0.62511414327234049</c:v>
                </c:pt>
                <c:pt idx="11571">
                  <c:v>0.6029161604712634</c:v>
                </c:pt>
                <c:pt idx="11572">
                  <c:v>0.57883014572513125</c:v>
                </c:pt>
                <c:pt idx="11573">
                  <c:v>0.62618673011379222</c:v>
                </c:pt>
                <c:pt idx="11574">
                  <c:v>0.59934659029116588</c:v>
                </c:pt>
                <c:pt idx="11575">
                  <c:v>0.62784401414954449</c:v>
                </c:pt>
                <c:pt idx="11576">
                  <c:v>0.59522951603220853</c:v>
                </c:pt>
                <c:pt idx="11577">
                  <c:v>0.57818853011251181</c:v>
                </c:pt>
                <c:pt idx="11578">
                  <c:v>0.5104536471477128</c:v>
                </c:pt>
                <c:pt idx="11579">
                  <c:v>0.56237817627767572</c:v>
                </c:pt>
                <c:pt idx="11580">
                  <c:v>0.62027641558290325</c:v>
                </c:pt>
                <c:pt idx="11581">
                  <c:v>0.60681372538184331</c:v>
                </c:pt>
                <c:pt idx="11582">
                  <c:v>0.60110474734433905</c:v>
                </c:pt>
                <c:pt idx="11583">
                  <c:v>0.67931588117267483</c:v>
                </c:pt>
                <c:pt idx="11584">
                  <c:v>0.58671683524271567</c:v>
                </c:pt>
                <c:pt idx="11585">
                  <c:v>0.60211144844608822</c:v>
                </c:pt>
                <c:pt idx="11586">
                  <c:v>0.56750536063883283</c:v>
                </c:pt>
                <c:pt idx="11587">
                  <c:v>0.5730612944104857</c:v>
                </c:pt>
                <c:pt idx="11588">
                  <c:v>0.6602582798432054</c:v>
                </c:pt>
                <c:pt idx="11589">
                  <c:v>0.61914173424930152</c:v>
                </c:pt>
                <c:pt idx="11590">
                  <c:v>0.6310273952278509</c:v>
                </c:pt>
                <c:pt idx="11591">
                  <c:v>0.60221334779745528</c:v>
                </c:pt>
                <c:pt idx="11592">
                  <c:v>0.64058493679254269</c:v>
                </c:pt>
                <c:pt idx="11593">
                  <c:v>0.61353437273409006</c:v>
                </c:pt>
                <c:pt idx="11594">
                  <c:v>0.58875838764334054</c:v>
                </c:pt>
                <c:pt idx="11595">
                  <c:v>0.67358063955631131</c:v>
                </c:pt>
                <c:pt idx="11596">
                  <c:v>0.64043354408466435</c:v>
                </c:pt>
                <c:pt idx="11597">
                  <c:v>0.63634645457100436</c:v>
                </c:pt>
                <c:pt idx="11598">
                  <c:v>0.62656853082831188</c:v>
                </c:pt>
                <c:pt idx="11599">
                  <c:v>0.71226929968706731</c:v>
                </c:pt>
                <c:pt idx="11600">
                  <c:v>0.6154633374773274</c:v>
                </c:pt>
                <c:pt idx="11601">
                  <c:v>0.63150427391098141</c:v>
                </c:pt>
                <c:pt idx="11602">
                  <c:v>0.57722997752340932</c:v>
                </c:pt>
                <c:pt idx="11603">
                  <c:v>0.62831398676703876</c:v>
                </c:pt>
                <c:pt idx="11604">
                  <c:v>0.59575057341719539</c:v>
                </c:pt>
                <c:pt idx="11605">
                  <c:v>0.64437157872397832</c:v>
                </c:pt>
                <c:pt idx="11606">
                  <c:v>0.64008979693254309</c:v>
                </c:pt>
                <c:pt idx="11607">
                  <c:v>0.60211182280678788</c:v>
                </c:pt>
                <c:pt idx="11608">
                  <c:v>0.60896192354530232</c:v>
                </c:pt>
                <c:pt idx="11609">
                  <c:v>0.65311164471773131</c:v>
                </c:pt>
                <c:pt idx="11610">
                  <c:v>0.65603668330764953</c:v>
                </c:pt>
                <c:pt idx="11611">
                  <c:v>0.51283475815100588</c:v>
                </c:pt>
                <c:pt idx="11612">
                  <c:v>0.58093035379419766</c:v>
                </c:pt>
                <c:pt idx="11613">
                  <c:v>0.63079265114666883</c:v>
                </c:pt>
                <c:pt idx="11614">
                  <c:v>0.60490871612297137</c:v>
                </c:pt>
                <c:pt idx="11615">
                  <c:v>0.62842763794345669</c:v>
                </c:pt>
                <c:pt idx="11616">
                  <c:v>0.63223219038797085</c:v>
                </c:pt>
                <c:pt idx="11617">
                  <c:v>0.62956109124024551</c:v>
                </c:pt>
                <c:pt idx="11618">
                  <c:v>0.57630927390247622</c:v>
                </c:pt>
                <c:pt idx="11619">
                  <c:v>0.60681156850143114</c:v>
                </c:pt>
                <c:pt idx="11620">
                  <c:v>0.66336018416306308</c:v>
                </c:pt>
                <c:pt idx="11621">
                  <c:v>0.6136102925757001</c:v>
                </c:pt>
                <c:pt idx="11622">
                  <c:v>0.64576123626629678</c:v>
                </c:pt>
                <c:pt idx="11623">
                  <c:v>0.68283703221351411</c:v>
                </c:pt>
                <c:pt idx="11624">
                  <c:v>0.61720449294762381</c:v>
                </c:pt>
                <c:pt idx="11625">
                  <c:v>0.60566566497951269</c:v>
                </c:pt>
                <c:pt idx="11626">
                  <c:v>0.63424298143921298</c:v>
                </c:pt>
                <c:pt idx="11627">
                  <c:v>0.59059525456675099</c:v>
                </c:pt>
                <c:pt idx="11628">
                  <c:v>0.5996304124277817</c:v>
                </c:pt>
                <c:pt idx="11629">
                  <c:v>0.61111005843568744</c:v>
                </c:pt>
                <c:pt idx="11630">
                  <c:v>0.5492162565027322</c:v>
                </c:pt>
                <c:pt idx="11631">
                  <c:v>0.6133326733531258</c:v>
                </c:pt>
                <c:pt idx="11632">
                  <c:v>0.57730013114359013</c:v>
                </c:pt>
                <c:pt idx="11633">
                  <c:v>0.60553091740420562</c:v>
                </c:pt>
                <c:pt idx="11634">
                  <c:v>0.63112858828049478</c:v>
                </c:pt>
                <c:pt idx="11635">
                  <c:v>0.62318977968804268</c:v>
                </c:pt>
                <c:pt idx="11636">
                  <c:v>0.62514546557673645</c:v>
                </c:pt>
                <c:pt idx="11637">
                  <c:v>0.67719707315629607</c:v>
                </c:pt>
                <c:pt idx="11638">
                  <c:v>0.51522289496055385</c:v>
                </c:pt>
                <c:pt idx="11639">
                  <c:v>0.5723093968157581</c:v>
                </c:pt>
                <c:pt idx="11640">
                  <c:v>0.58444795832522478</c:v>
                </c:pt>
                <c:pt idx="11641">
                  <c:v>0.6048868994248805</c:v>
                </c:pt>
                <c:pt idx="11642">
                  <c:v>0.55402080611702798</c:v>
                </c:pt>
                <c:pt idx="11643">
                  <c:v>0.58351772251925904</c:v>
                </c:pt>
                <c:pt idx="11644">
                  <c:v>0.64451363256789995</c:v>
                </c:pt>
                <c:pt idx="11645">
                  <c:v>0.63375261460751131</c:v>
                </c:pt>
                <c:pt idx="11646">
                  <c:v>0.63050305139581597</c:v>
                </c:pt>
                <c:pt idx="11647">
                  <c:v>0.57401421073277548</c:v>
                </c:pt>
                <c:pt idx="11648">
                  <c:v>0.71630377419615265</c:v>
                </c:pt>
                <c:pt idx="11649">
                  <c:v>0.64523769944226539</c:v>
                </c:pt>
                <c:pt idx="11650">
                  <c:v>0.63559209640802239</c:v>
                </c:pt>
                <c:pt idx="11651">
                  <c:v>0.61231320561182279</c:v>
                </c:pt>
                <c:pt idx="11652">
                  <c:v>0.58117730826079494</c:v>
                </c:pt>
                <c:pt idx="11653">
                  <c:v>0.64391608604110917</c:v>
                </c:pt>
                <c:pt idx="11654">
                  <c:v>0.63175542883757074</c:v>
                </c:pt>
                <c:pt idx="11655">
                  <c:v>0.61837616524895112</c:v>
                </c:pt>
                <c:pt idx="11656">
                  <c:v>0.60750067379677986</c:v>
                </c:pt>
                <c:pt idx="11657">
                  <c:v>0.65981708315295995</c:v>
                </c:pt>
                <c:pt idx="11658">
                  <c:v>0.56853321897162357</c:v>
                </c:pt>
                <c:pt idx="11659">
                  <c:v>0.51546012800232344</c:v>
                </c:pt>
                <c:pt idx="11660">
                  <c:v>0.53874834697341356</c:v>
                </c:pt>
                <c:pt idx="11661">
                  <c:v>0.63295028652251462</c:v>
                </c:pt>
                <c:pt idx="11662">
                  <c:v>0.65714737388107991</c:v>
                </c:pt>
                <c:pt idx="11663">
                  <c:v>0.66647478600859333</c:v>
                </c:pt>
                <c:pt idx="11664">
                  <c:v>0.64889613725678719</c:v>
                </c:pt>
                <c:pt idx="11665">
                  <c:v>0.62048244900326732</c:v>
                </c:pt>
                <c:pt idx="11666">
                  <c:v>0.64160255057185067</c:v>
                </c:pt>
                <c:pt idx="11667">
                  <c:v>0.60931094188441492</c:v>
                </c:pt>
                <c:pt idx="11668">
                  <c:v>0.68637467505395844</c:v>
                </c:pt>
                <c:pt idx="11669">
                  <c:v>0.63663143177542281</c:v>
                </c:pt>
                <c:pt idx="11670">
                  <c:v>0.63747206097283227</c:v>
                </c:pt>
                <c:pt idx="11671">
                  <c:v>0.61072657798504626</c:v>
                </c:pt>
                <c:pt idx="11672">
                  <c:v>0.60098702102668178</c:v>
                </c:pt>
                <c:pt idx="11673">
                  <c:v>0.6092361847931973</c:v>
                </c:pt>
                <c:pt idx="11674">
                  <c:v>0.59474547792488752</c:v>
                </c:pt>
                <c:pt idx="11675">
                  <c:v>0.5176181063814288</c:v>
                </c:pt>
                <c:pt idx="11676">
                  <c:v>0.63395350950905072</c:v>
                </c:pt>
                <c:pt idx="11677">
                  <c:v>0.58085399728276321</c:v>
                </c:pt>
                <c:pt idx="11678">
                  <c:v>0.65014286411578293</c:v>
                </c:pt>
                <c:pt idx="11679">
                  <c:v>0.60767190175973818</c:v>
                </c:pt>
                <c:pt idx="11680">
                  <c:v>0.59449297495491094</c:v>
                </c:pt>
                <c:pt idx="11681">
                  <c:v>0.58664957433103948</c:v>
                </c:pt>
                <c:pt idx="11682">
                  <c:v>0.63672400531974238</c:v>
                </c:pt>
                <c:pt idx="11683">
                  <c:v>0.68083086868906684</c:v>
                </c:pt>
                <c:pt idx="11684">
                  <c:v>0.62203381969781735</c:v>
                </c:pt>
                <c:pt idx="11685">
                  <c:v>0.60405627019813657</c:v>
                </c:pt>
                <c:pt idx="11686">
                  <c:v>0.61543028971268299</c:v>
                </c:pt>
                <c:pt idx="11687">
                  <c:v>0.58156190594398727</c:v>
                </c:pt>
                <c:pt idx="11688">
                  <c:v>0.62725913808089506</c:v>
                </c:pt>
                <c:pt idx="11689">
                  <c:v>0.61896189782611677</c:v>
                </c:pt>
                <c:pt idx="11690">
                  <c:v>0.609982398458918</c:v>
                </c:pt>
                <c:pt idx="11691">
                  <c:v>0.61567901790188806</c:v>
                </c:pt>
                <c:pt idx="11692">
                  <c:v>0.63509765899578752</c:v>
                </c:pt>
                <c:pt idx="11693">
                  <c:v>0.63445776232395634</c:v>
                </c:pt>
                <c:pt idx="11694">
                  <c:v>0.72036017986185408</c:v>
                </c:pt>
                <c:pt idx="11695">
                  <c:v>0.6486155578748144</c:v>
                </c:pt>
                <c:pt idx="11696">
                  <c:v>0.66960220499359735</c:v>
                </c:pt>
                <c:pt idx="11697">
                  <c:v>0.61854340233232707</c:v>
                </c:pt>
                <c:pt idx="11698">
                  <c:v>0.64776156887486147</c:v>
                </c:pt>
                <c:pt idx="11699">
                  <c:v>0.63004540768695139</c:v>
                </c:pt>
                <c:pt idx="11700">
                  <c:v>0.63635446717089716</c:v>
                </c:pt>
                <c:pt idx="11701">
                  <c:v>0.63970176181262939</c:v>
                </c:pt>
                <c:pt idx="11702">
                  <c:v>0.66361633409869447</c:v>
                </c:pt>
                <c:pt idx="11703">
                  <c:v>0.58514455552393452</c:v>
                </c:pt>
                <c:pt idx="11704">
                  <c:v>0.52002044174856787</c:v>
                </c:pt>
                <c:pt idx="11705">
                  <c:v>0.5771428554355762</c:v>
                </c:pt>
                <c:pt idx="11706">
                  <c:v>0.64991888852806612</c:v>
                </c:pt>
                <c:pt idx="11707">
                  <c:v>0.66120457169756319</c:v>
                </c:pt>
                <c:pt idx="11708">
                  <c:v>0.63678883807910991</c:v>
                </c:pt>
                <c:pt idx="11709">
                  <c:v>0.68992898681727466</c:v>
                </c:pt>
                <c:pt idx="11710">
                  <c:v>0.64071476495744983</c:v>
                </c:pt>
                <c:pt idx="11711">
                  <c:v>0.58888331681137607</c:v>
                </c:pt>
                <c:pt idx="11712">
                  <c:v>0.61046691244871509</c:v>
                </c:pt>
                <c:pt idx="11713">
                  <c:v>0.59010625325624044</c:v>
                </c:pt>
                <c:pt idx="11714">
                  <c:v>0.61282318215521492</c:v>
                </c:pt>
                <c:pt idx="11715">
                  <c:v>0.65344761123605233</c:v>
                </c:pt>
                <c:pt idx="11716">
                  <c:v>0.62324842064416874</c:v>
                </c:pt>
                <c:pt idx="11717">
                  <c:v>0.55580955923610031</c:v>
                </c:pt>
                <c:pt idx="11718">
                  <c:v>0.61466141884470027</c:v>
                </c:pt>
                <c:pt idx="11719">
                  <c:v>0.63970692542015728</c:v>
                </c:pt>
                <c:pt idx="11720">
                  <c:v>0.61373824348098271</c:v>
                </c:pt>
                <c:pt idx="11721">
                  <c:v>0.61282418741925015</c:v>
                </c:pt>
                <c:pt idx="11722">
                  <c:v>0.64105599166646265</c:v>
                </c:pt>
                <c:pt idx="11723">
                  <c:v>0.62553433097435074</c:v>
                </c:pt>
                <c:pt idx="11724">
                  <c:v>0.64689490014977291</c:v>
                </c:pt>
                <c:pt idx="11725">
                  <c:v>0.59841022097206065</c:v>
                </c:pt>
                <c:pt idx="11726">
                  <c:v>0.68448221755479821</c:v>
                </c:pt>
                <c:pt idx="11727">
                  <c:v>0.65454974128092558</c:v>
                </c:pt>
                <c:pt idx="11728">
                  <c:v>0.5806964131968021</c:v>
                </c:pt>
                <c:pt idx="11729">
                  <c:v>0.58542513836463461</c:v>
                </c:pt>
                <c:pt idx="11730">
                  <c:v>0.61905950698767553</c:v>
                </c:pt>
                <c:pt idx="11731">
                  <c:v>0.5224299509338558</c:v>
                </c:pt>
                <c:pt idx="11732">
                  <c:v>0.5747365659796797</c:v>
                </c:pt>
                <c:pt idx="11733">
                  <c:v>0.63845447361402885</c:v>
                </c:pt>
                <c:pt idx="11734">
                  <c:v>0.60625886603406787</c:v>
                </c:pt>
                <c:pt idx="11735">
                  <c:v>0.67274256242007335</c:v>
                </c:pt>
                <c:pt idx="11736">
                  <c:v>0.56135845700642428</c:v>
                </c:pt>
                <c:pt idx="11737">
                  <c:v>0.61977472903858011</c:v>
                </c:pt>
                <c:pt idx="11738">
                  <c:v>0.63135007023570511</c:v>
                </c:pt>
                <c:pt idx="11739">
                  <c:v>0.60850742008813719</c:v>
                </c:pt>
                <c:pt idx="11740">
                  <c:v>0.58584690983834053</c:v>
                </c:pt>
                <c:pt idx="11741">
                  <c:v>0.63977378671611707</c:v>
                </c:pt>
                <c:pt idx="11742">
                  <c:v>0.63963466273607839</c:v>
                </c:pt>
                <c:pt idx="11743">
                  <c:v>0.63843290402334085</c:v>
                </c:pt>
                <c:pt idx="11744">
                  <c:v>0.62689349697033314</c:v>
                </c:pt>
                <c:pt idx="11745">
                  <c:v>0.7244387882749791</c:v>
                </c:pt>
                <c:pt idx="11746">
                  <c:v>0.61445952828391592</c:v>
                </c:pt>
                <c:pt idx="11747">
                  <c:v>0.65162646818331726</c:v>
                </c:pt>
                <c:pt idx="11748">
                  <c:v>0.60077876702234423</c:v>
                </c:pt>
                <c:pt idx="11749">
                  <c:v>0.65273959046917607</c:v>
                </c:pt>
                <c:pt idx="11750">
                  <c:v>0.61327201516880248</c:v>
                </c:pt>
                <c:pt idx="11751">
                  <c:v>0.54580852725354723</c:v>
                </c:pt>
                <c:pt idx="11752">
                  <c:v>0.6674346528718067</c:v>
                </c:pt>
                <c:pt idx="11753">
                  <c:v>0.64397122643842641</c:v>
                </c:pt>
                <c:pt idx="11754">
                  <c:v>0.64383354073279653</c:v>
                </c:pt>
                <c:pt idx="11755">
                  <c:v>0.6935001474732988</c:v>
                </c:pt>
                <c:pt idx="11756">
                  <c:v>0.58913195465862023</c:v>
                </c:pt>
                <c:pt idx="11757">
                  <c:v>0.59241079596214208</c:v>
                </c:pt>
                <c:pt idx="11758">
                  <c:v>0.64270147841820624</c:v>
                </c:pt>
                <c:pt idx="11759">
                  <c:v>0.62435075237368121</c:v>
                </c:pt>
                <c:pt idx="11760">
                  <c:v>0.66528350173504103</c:v>
                </c:pt>
                <c:pt idx="11761">
                  <c:v>0.61642683415091237</c:v>
                </c:pt>
                <c:pt idx="11762">
                  <c:v>0.52340241918581876</c:v>
                </c:pt>
                <c:pt idx="11763">
                  <c:v>0.63497669788552902</c:v>
                </c:pt>
                <c:pt idx="11764">
                  <c:v>0.65462890627611092</c:v>
                </c:pt>
                <c:pt idx="11765">
                  <c:v>0.62378943285081889</c:v>
                </c:pt>
                <c:pt idx="11766">
                  <c:v>0.58200615971587799</c:v>
                </c:pt>
                <c:pt idx="11767">
                  <c:v>0.52484668435333626</c:v>
                </c:pt>
                <c:pt idx="11768">
                  <c:v>0.61861632508277675</c:v>
                </c:pt>
                <c:pt idx="11769">
                  <c:v>0.65802637111892603</c:v>
                </c:pt>
                <c:pt idx="11770">
                  <c:v>0.68815131431299781</c:v>
                </c:pt>
                <c:pt idx="11771">
                  <c:v>0.67589598130947426</c:v>
                </c:pt>
                <c:pt idx="11772">
                  <c:v>0.61819095399182977</c:v>
                </c:pt>
                <c:pt idx="11773">
                  <c:v>0.62815158538707383</c:v>
                </c:pt>
                <c:pt idx="11774">
                  <c:v>0.6224548216739112</c:v>
                </c:pt>
                <c:pt idx="11775">
                  <c:v>0.60234722114989248</c:v>
                </c:pt>
                <c:pt idx="11776">
                  <c:v>0.64182602008534206</c:v>
                </c:pt>
                <c:pt idx="11777">
                  <c:v>0.64550620799818448</c:v>
                </c:pt>
                <c:pt idx="11778">
                  <c:v>0.59428589640654583</c:v>
                </c:pt>
                <c:pt idx="11779">
                  <c:v>0.64249107336298217</c:v>
                </c:pt>
                <c:pt idx="11780">
                  <c:v>0.61608729465355061</c:v>
                </c:pt>
                <c:pt idx="11781">
                  <c:v>0.64320840105574772</c:v>
                </c:pt>
                <c:pt idx="11782">
                  <c:v>0.59580571520811498</c:v>
                </c:pt>
                <c:pt idx="11783">
                  <c:v>0.65898220424197895</c:v>
                </c:pt>
                <c:pt idx="11784">
                  <c:v>0.63061948174225846</c:v>
                </c:pt>
                <c:pt idx="11785">
                  <c:v>0.61818446725250098</c:v>
                </c:pt>
                <c:pt idx="11786">
                  <c:v>0.64724158041429447</c:v>
                </c:pt>
                <c:pt idx="11787">
                  <c:v>0.63546284177446966</c:v>
                </c:pt>
                <c:pt idx="11788">
                  <c:v>0.59002305715616421</c:v>
                </c:pt>
                <c:pt idx="11789">
                  <c:v>0.65222408344260285</c:v>
                </c:pt>
                <c:pt idx="11790">
                  <c:v>0.64570776922005291</c:v>
                </c:pt>
                <c:pt idx="11791">
                  <c:v>0.62414369231338285</c:v>
                </c:pt>
                <c:pt idx="11792">
                  <c:v>0.64242872121678951</c:v>
                </c:pt>
                <c:pt idx="11793">
                  <c:v>0.72853987605151183</c:v>
                </c:pt>
                <c:pt idx="11794">
                  <c:v>0.65551101060200323</c:v>
                </c:pt>
                <c:pt idx="11795">
                  <c:v>0.67127225993734807</c:v>
                </c:pt>
                <c:pt idx="11796">
                  <c:v>0.69708833989867003</c:v>
                </c:pt>
                <c:pt idx="11797">
                  <c:v>0.59015543948173621</c:v>
                </c:pt>
                <c:pt idx="11798">
                  <c:v>0.61298419948679284</c:v>
                </c:pt>
                <c:pt idx="11799">
                  <c:v>0.52727069297455309</c:v>
                </c:pt>
                <c:pt idx="11800">
                  <c:v>0.65688600585181733</c:v>
                </c:pt>
                <c:pt idx="11801">
                  <c:v>0.61156666805024085</c:v>
                </c:pt>
                <c:pt idx="11802">
                  <c:v>0.61896265148012319</c:v>
                </c:pt>
                <c:pt idx="11803">
                  <c:v>0.64798770882388201</c:v>
                </c:pt>
                <c:pt idx="11804">
                  <c:v>0.5624580222131087</c:v>
                </c:pt>
                <c:pt idx="11805">
                  <c:v>0.59313974524359625</c:v>
                </c:pt>
                <c:pt idx="11806">
                  <c:v>0.62004732074193225</c:v>
                </c:pt>
                <c:pt idx="11807">
                  <c:v>0.63178396875763732</c:v>
                </c:pt>
                <c:pt idx="11808">
                  <c:v>0.66938443241903955</c:v>
                </c:pt>
                <c:pt idx="11809">
                  <c:v>0.67906258643470041</c:v>
                </c:pt>
                <c:pt idx="11810">
                  <c:v>0.64535816099948362</c:v>
                </c:pt>
                <c:pt idx="11811">
                  <c:v>0.58098911013586474</c:v>
                </c:pt>
                <c:pt idx="11812">
                  <c:v>0.62259153487535468</c:v>
                </c:pt>
                <c:pt idx="11813">
                  <c:v>0.69183835675112892</c:v>
                </c:pt>
                <c:pt idx="11814">
                  <c:v>0.58743587974456513</c:v>
                </c:pt>
                <c:pt idx="11815">
                  <c:v>0.61891283671034369</c:v>
                </c:pt>
                <c:pt idx="11816">
                  <c:v>0.64521244804326161</c:v>
                </c:pt>
                <c:pt idx="11817">
                  <c:v>0.62586511304200643</c:v>
                </c:pt>
                <c:pt idx="11818">
                  <c:v>0.6593681634765054</c:v>
                </c:pt>
                <c:pt idx="11819">
                  <c:v>0.63993980230454794</c:v>
                </c:pt>
                <c:pt idx="11820">
                  <c:v>0.62977746060707573</c:v>
                </c:pt>
                <c:pt idx="11821">
                  <c:v>0.60685909064454424</c:v>
                </c:pt>
                <c:pt idx="11822">
                  <c:v>0.60630420807734264</c:v>
                </c:pt>
                <c:pt idx="11823">
                  <c:v>0.66263279502996952</c:v>
                </c:pt>
                <c:pt idx="11824">
                  <c:v>0.5982147424947496</c:v>
                </c:pt>
                <c:pt idx="11825">
                  <c:v>0.64665846850182285</c:v>
                </c:pt>
                <c:pt idx="11826">
                  <c:v>0.58689974217410712</c:v>
                </c:pt>
                <c:pt idx="11827">
                  <c:v>0.52970202832402347</c:v>
                </c:pt>
                <c:pt idx="11828">
                  <c:v>0.64872590415316833</c:v>
                </c:pt>
                <c:pt idx="11829">
                  <c:v>0.62907132233720719</c:v>
                </c:pt>
                <c:pt idx="11830">
                  <c:v>0.65052596387419892</c:v>
                </c:pt>
                <c:pt idx="11831">
                  <c:v>0.62266941319000435</c:v>
                </c:pt>
                <c:pt idx="11832">
                  <c:v>0.5687646523606964</c:v>
                </c:pt>
                <c:pt idx="11833">
                  <c:v>0.6499824255004879</c:v>
                </c:pt>
                <c:pt idx="11834">
                  <c:v>0.6330861158342963</c:v>
                </c:pt>
                <c:pt idx="11835">
                  <c:v>0.70069374993867894</c:v>
                </c:pt>
                <c:pt idx="11836">
                  <c:v>0.55293172391649059</c:v>
                </c:pt>
                <c:pt idx="11837">
                  <c:v>0.66344059621965368</c:v>
                </c:pt>
                <c:pt idx="11838">
                  <c:v>0.65941542674118547</c:v>
                </c:pt>
                <c:pt idx="11839">
                  <c:v>0.67512937958309471</c:v>
                </c:pt>
                <c:pt idx="11840">
                  <c:v>0.6395977232491491</c:v>
                </c:pt>
                <c:pt idx="11841">
                  <c:v>0.73266372495561649</c:v>
                </c:pt>
                <c:pt idx="11842">
                  <c:v>0.64644546304029593</c:v>
                </c:pt>
                <c:pt idx="11843">
                  <c:v>0.59972605897145981</c:v>
                </c:pt>
                <c:pt idx="11844">
                  <c:v>0.62853750166612699</c:v>
                </c:pt>
                <c:pt idx="11845">
                  <c:v>0.59464812113931709</c:v>
                </c:pt>
                <c:pt idx="11846">
                  <c:v>0.6482360178612967</c:v>
                </c:pt>
                <c:pt idx="11847">
                  <c:v>0.63573841111092866</c:v>
                </c:pt>
                <c:pt idx="11848">
                  <c:v>0.66105508468348173</c:v>
                </c:pt>
                <c:pt idx="11849">
                  <c:v>0.62368482482681853</c:v>
                </c:pt>
                <c:pt idx="11850">
                  <c:v>0.59448779729753498</c:v>
                </c:pt>
                <c:pt idx="11851">
                  <c:v>0.68224250435284584</c:v>
                </c:pt>
                <c:pt idx="11852">
                  <c:v>0.61748695260016917</c:v>
                </c:pt>
                <c:pt idx="11853">
                  <c:v>0.62174872823803728</c:v>
                </c:pt>
                <c:pt idx="11854">
                  <c:v>0.59716817118846999</c:v>
                </c:pt>
                <c:pt idx="11855">
                  <c:v>0.65216454691166725</c:v>
                </c:pt>
                <c:pt idx="11856">
                  <c:v>0.6235821059024278</c:v>
                </c:pt>
                <c:pt idx="11857">
                  <c:v>0.60154704652019242</c:v>
                </c:pt>
                <c:pt idx="11858">
                  <c:v>0.6735076371502654</c:v>
                </c:pt>
                <c:pt idx="11859">
                  <c:v>0.65759069457582209</c:v>
                </c:pt>
                <c:pt idx="11860">
                  <c:v>0.62349211965295437</c:v>
                </c:pt>
                <c:pt idx="11861">
                  <c:v>0.64861390940626618</c:v>
                </c:pt>
                <c:pt idx="11862">
                  <c:v>0.53214074249484533</c:v>
                </c:pt>
                <c:pt idx="11863">
                  <c:v>0.62929053449531314</c:v>
                </c:pt>
                <c:pt idx="11864">
                  <c:v>0.69554354595511447</c:v>
                </c:pt>
                <c:pt idx="11865">
                  <c:v>0.53142378104086774</c:v>
                </c:pt>
                <c:pt idx="11866">
                  <c:v>0.63670568886193002</c:v>
                </c:pt>
                <c:pt idx="11867">
                  <c:v>0.6517559909914763</c:v>
                </c:pt>
                <c:pt idx="11868">
                  <c:v>0.62658729066888441</c:v>
                </c:pt>
                <c:pt idx="11869">
                  <c:v>0.61691100010997046</c:v>
                </c:pt>
                <c:pt idx="11870">
                  <c:v>0.65012414982966504</c:v>
                </c:pt>
                <c:pt idx="11871">
                  <c:v>0.65382451583624945</c:v>
                </c:pt>
                <c:pt idx="11872">
                  <c:v>0.6102814184936618</c:v>
                </c:pt>
                <c:pt idx="11873">
                  <c:v>0.6641370797223467</c:v>
                </c:pt>
                <c:pt idx="11874">
                  <c:v>0.66726726896930755</c:v>
                </c:pt>
                <c:pt idx="11875">
                  <c:v>0.70431656647077956</c:v>
                </c:pt>
                <c:pt idx="11876">
                  <c:v>0.64493519753179762</c:v>
                </c:pt>
                <c:pt idx="11877">
                  <c:v>0.65112473736002441</c:v>
                </c:pt>
                <c:pt idx="11878">
                  <c:v>0.62717396771723521</c:v>
                </c:pt>
                <c:pt idx="11879">
                  <c:v>0.56916273508289805</c:v>
                </c:pt>
                <c:pt idx="11880">
                  <c:v>0.62459505724496456</c:v>
                </c:pt>
                <c:pt idx="11881">
                  <c:v>0.65448499587469533</c:v>
                </c:pt>
                <c:pt idx="11882">
                  <c:v>0.67900624000661269</c:v>
                </c:pt>
                <c:pt idx="11883">
                  <c:v>0.59182404488985263</c:v>
                </c:pt>
                <c:pt idx="11884">
                  <c:v>0.66333995127718126</c:v>
                </c:pt>
                <c:pt idx="11885">
                  <c:v>0.68543586343871976</c:v>
                </c:pt>
                <c:pt idx="11886">
                  <c:v>0.6352426417446051</c:v>
                </c:pt>
                <c:pt idx="11887">
                  <c:v>0.53458688815444544</c:v>
                </c:pt>
                <c:pt idx="11888">
                  <c:v>0.73681062202644043</c:v>
                </c:pt>
                <c:pt idx="11889">
                  <c:v>0.58729176955756768</c:v>
                </c:pt>
                <c:pt idx="11890">
                  <c:v>0.65048338314700715</c:v>
                </c:pt>
                <c:pt idx="11891">
                  <c:v>0.64375499026104022</c:v>
                </c:pt>
                <c:pt idx="11892">
                  <c:v>0.66792526735222535</c:v>
                </c:pt>
                <c:pt idx="11893">
                  <c:v>0.62733953230326411</c:v>
                </c:pt>
                <c:pt idx="11894">
                  <c:v>0.63438964152919219</c:v>
                </c:pt>
                <c:pt idx="11895">
                  <c:v>0.63805247851729596</c:v>
                </c:pt>
                <c:pt idx="11896">
                  <c:v>0.60406215673834995</c:v>
                </c:pt>
                <c:pt idx="11897">
                  <c:v>0.61298730749359487</c:v>
                </c:pt>
                <c:pt idx="11898">
                  <c:v>0.66524711291148875</c:v>
                </c:pt>
                <c:pt idx="11899">
                  <c:v>0.65203055842335733</c:v>
                </c:pt>
                <c:pt idx="11900">
                  <c:v>0.65479813898106431</c:v>
                </c:pt>
                <c:pt idx="11901">
                  <c:v>0.63295648561471185</c:v>
                </c:pt>
                <c:pt idx="11902">
                  <c:v>0.63273124180552764</c:v>
                </c:pt>
                <c:pt idx="11903">
                  <c:v>0.59423376491795155</c:v>
                </c:pt>
                <c:pt idx="11904">
                  <c:v>0.6012174808345494</c:v>
                </c:pt>
                <c:pt idx="11905">
                  <c:v>0.59884429162171871</c:v>
                </c:pt>
                <c:pt idx="11906">
                  <c:v>0.65636434111924025</c:v>
                </c:pt>
                <c:pt idx="11907">
                  <c:v>0.59930070546968883</c:v>
                </c:pt>
                <c:pt idx="11908">
                  <c:v>0.69926708638179846</c:v>
                </c:pt>
                <c:pt idx="11909">
                  <c:v>0.67765339442572958</c:v>
                </c:pt>
                <c:pt idx="11910">
                  <c:v>0.62201603063007971</c:v>
                </c:pt>
                <c:pt idx="11911">
                  <c:v>0.65713737738681799</c:v>
                </c:pt>
                <c:pt idx="11912">
                  <c:v>0.65360560832797221</c:v>
                </c:pt>
                <c:pt idx="11913">
                  <c:v>0.64089164067990334</c:v>
                </c:pt>
                <c:pt idx="11914">
                  <c:v>0.62804829159735642</c:v>
                </c:pt>
                <c:pt idx="11915">
                  <c:v>0.60520441687093818</c:v>
                </c:pt>
                <c:pt idx="11916">
                  <c:v>0.63060383927973362</c:v>
                </c:pt>
                <c:pt idx="11917">
                  <c:v>0.65402441412341394</c:v>
                </c:pt>
                <c:pt idx="11918">
                  <c:v>0.62901771043494648</c:v>
                </c:pt>
                <c:pt idx="11919">
                  <c:v>0.62745191286732382</c:v>
                </c:pt>
                <c:pt idx="11920">
                  <c:v>0.66299534210485744</c:v>
                </c:pt>
                <c:pt idx="11921">
                  <c:v>0.53704051855246415</c:v>
                </c:pt>
                <c:pt idx="11922">
                  <c:v>0.61427909338423514</c:v>
                </c:pt>
                <c:pt idx="11923">
                  <c:v>0.70795698146982278</c:v>
                </c:pt>
                <c:pt idx="11924">
                  <c:v>0.64165912117792812</c:v>
                </c:pt>
                <c:pt idx="11925">
                  <c:v>0.57624090478966838</c:v>
                </c:pt>
                <c:pt idx="11926">
                  <c:v>0.68864279391916872</c:v>
                </c:pt>
                <c:pt idx="11927">
                  <c:v>0.60733096776888629</c:v>
                </c:pt>
                <c:pt idx="11928">
                  <c:v>0.5601192677682213</c:v>
                </c:pt>
                <c:pt idx="11929">
                  <c:v>0.62229244908988601</c:v>
                </c:pt>
                <c:pt idx="11930">
                  <c:v>0.68290307340483392</c:v>
                </c:pt>
                <c:pt idx="11931">
                  <c:v>0.66893608365727852</c:v>
                </c:pt>
                <c:pt idx="11932">
                  <c:v>0.66728482304633563</c:v>
                </c:pt>
                <c:pt idx="11933">
                  <c:v>0.67193018702797769</c:v>
                </c:pt>
                <c:pt idx="11934">
                  <c:v>0.65785245886647703</c:v>
                </c:pt>
                <c:pt idx="11935">
                  <c:v>0.63101163213204081</c:v>
                </c:pt>
                <c:pt idx="11936">
                  <c:v>0.74098085970886374</c:v>
                </c:pt>
                <c:pt idx="11937">
                  <c:v>0.65454273981432332</c:v>
                </c:pt>
                <c:pt idx="11938">
                  <c:v>0.63170497126457215</c:v>
                </c:pt>
                <c:pt idx="11939">
                  <c:v>0.65546255172079537</c:v>
                </c:pt>
                <c:pt idx="11940">
                  <c:v>0.65901427797815404</c:v>
                </c:pt>
                <c:pt idx="11941">
                  <c:v>0.64793492358383964</c:v>
                </c:pt>
                <c:pt idx="11942">
                  <c:v>0.64996337091739886</c:v>
                </c:pt>
                <c:pt idx="11943">
                  <c:v>0.63618739316027995</c:v>
                </c:pt>
                <c:pt idx="11944">
                  <c:v>0.67243657487856712</c:v>
                </c:pt>
                <c:pt idx="11945">
                  <c:v>0.59677951977674049</c:v>
                </c:pt>
                <c:pt idx="11946">
                  <c:v>0.66046469172079803</c:v>
                </c:pt>
                <c:pt idx="11947">
                  <c:v>0.70300918593341777</c:v>
                </c:pt>
                <c:pt idx="11948">
                  <c:v>0.66946238190035301</c:v>
                </c:pt>
                <c:pt idx="11949">
                  <c:v>0.60528792705871048</c:v>
                </c:pt>
                <c:pt idx="11950">
                  <c:v>0.65710300985020464</c:v>
                </c:pt>
                <c:pt idx="11951">
                  <c:v>0.65693514401605346</c:v>
                </c:pt>
                <c:pt idx="11952">
                  <c:v>0.53950168752878758</c:v>
                </c:pt>
                <c:pt idx="11953">
                  <c:v>0.66058738299784858</c:v>
                </c:pt>
                <c:pt idx="11954">
                  <c:v>0.63740097923098804</c:v>
                </c:pt>
                <c:pt idx="11955">
                  <c:v>0.6818219879636167</c:v>
                </c:pt>
                <c:pt idx="11956">
                  <c:v>0.60322523685190832</c:v>
                </c:pt>
                <c:pt idx="11957">
                  <c:v>0.63031938538795529</c:v>
                </c:pt>
                <c:pt idx="11958">
                  <c:v>0.6407469303090092</c:v>
                </c:pt>
                <c:pt idx="11959">
                  <c:v>0.64305115043845706</c:v>
                </c:pt>
                <c:pt idx="11960">
                  <c:v>0.63974497488807325</c:v>
                </c:pt>
                <c:pt idx="11961">
                  <c:v>0.62657179195879709</c:v>
                </c:pt>
                <c:pt idx="11962">
                  <c:v>0.60398119318315013</c:v>
                </c:pt>
                <c:pt idx="11963">
                  <c:v>0.63464143199670253</c:v>
                </c:pt>
                <c:pt idx="11964">
                  <c:v>0.53952608293448889</c:v>
                </c:pt>
                <c:pt idx="11965">
                  <c:v>0.69186342790821498</c:v>
                </c:pt>
                <c:pt idx="11966">
                  <c:v>0.71161519007506235</c:v>
                </c:pt>
                <c:pt idx="11967">
                  <c:v>0.63263153348911239</c:v>
                </c:pt>
                <c:pt idx="11968">
                  <c:v>0.59364548856544941</c:v>
                </c:pt>
                <c:pt idx="11969">
                  <c:v>0.60995380114970588</c:v>
                </c:pt>
                <c:pt idx="11970">
                  <c:v>0.57592482063119443</c:v>
                </c:pt>
                <c:pt idx="11971">
                  <c:v>0.61829747807924407</c:v>
                </c:pt>
                <c:pt idx="11972">
                  <c:v>0.64607970420085614</c:v>
                </c:pt>
                <c:pt idx="11973">
                  <c:v>0.66091906291760372</c:v>
                </c:pt>
                <c:pt idx="11974">
                  <c:v>0.61916430008554568</c:v>
                </c:pt>
                <c:pt idx="11975">
                  <c:v>0.61072159763535794</c:v>
                </c:pt>
                <c:pt idx="11976">
                  <c:v>0.68682011606624194</c:v>
                </c:pt>
                <c:pt idx="11977">
                  <c:v>0.65891004835003075</c:v>
                </c:pt>
                <c:pt idx="11978">
                  <c:v>0.6347013164026758</c:v>
                </c:pt>
                <c:pt idx="11979">
                  <c:v>0.67125028514176222</c:v>
                </c:pt>
                <c:pt idx="11980">
                  <c:v>0.54198876511524352</c:v>
                </c:pt>
                <c:pt idx="11981">
                  <c:v>0.64664473998607563</c:v>
                </c:pt>
                <c:pt idx="11982">
                  <c:v>0.63965914921194589</c:v>
                </c:pt>
                <c:pt idx="11983">
                  <c:v>0.63449190283563828</c:v>
                </c:pt>
                <c:pt idx="11984">
                  <c:v>0.60109125882078018</c:v>
                </c:pt>
                <c:pt idx="11985">
                  <c:v>0.66843864947521792</c:v>
                </c:pt>
                <c:pt idx="11986">
                  <c:v>0.65985702416051573</c:v>
                </c:pt>
                <c:pt idx="11987">
                  <c:v>0.7451747359883435</c:v>
                </c:pt>
                <c:pt idx="11988">
                  <c:v>0.66380660418286497</c:v>
                </c:pt>
                <c:pt idx="11989">
                  <c:v>0.65862379605423715</c:v>
                </c:pt>
                <c:pt idx="11990">
                  <c:v>0.63319756625551793</c:v>
                </c:pt>
                <c:pt idx="11991">
                  <c:v>0.67662195161077132</c:v>
                </c:pt>
                <c:pt idx="11992">
                  <c:v>0.67376561323190454</c:v>
                </c:pt>
                <c:pt idx="11993">
                  <c:v>0.65213780929053766</c:v>
                </c:pt>
                <c:pt idx="11994">
                  <c:v>0.70677005603415866</c:v>
                </c:pt>
                <c:pt idx="11995">
                  <c:v>0.66061652286730177</c:v>
                </c:pt>
                <c:pt idx="11996">
                  <c:v>0.63626278475911469</c:v>
                </c:pt>
                <c:pt idx="11997">
                  <c:v>0.66357063801507399</c:v>
                </c:pt>
                <c:pt idx="11998">
                  <c:v>0.61315821838064311</c:v>
                </c:pt>
                <c:pt idx="11999">
                  <c:v>0.62771161614319593</c:v>
                </c:pt>
                <c:pt idx="12000">
                  <c:v>0.67370118856650874</c:v>
                </c:pt>
                <c:pt idx="12001">
                  <c:v>0.67697488332734179</c:v>
                </c:pt>
                <c:pt idx="12002">
                  <c:v>0.60937976738040067</c:v>
                </c:pt>
                <c:pt idx="12003">
                  <c:v>0.65502482089190972</c:v>
                </c:pt>
                <c:pt idx="12004">
                  <c:v>0.69509789944304401</c:v>
                </c:pt>
                <c:pt idx="12005">
                  <c:v>0.66483396966186403</c:v>
                </c:pt>
                <c:pt idx="12006">
                  <c:v>0.68601370683204066</c:v>
                </c:pt>
                <c:pt idx="12007">
                  <c:v>0.64187132431129668</c:v>
                </c:pt>
                <c:pt idx="12008">
                  <c:v>0.60763095360122832</c:v>
                </c:pt>
                <c:pt idx="12009">
                  <c:v>0.71529139065899572</c:v>
                </c:pt>
                <c:pt idx="12010">
                  <c:v>0.60176662886433918</c:v>
                </c:pt>
                <c:pt idx="12011">
                  <c:v>0.6639980649571825</c:v>
                </c:pt>
                <c:pt idx="12012">
                  <c:v>0.63870032468661375</c:v>
                </c:pt>
                <c:pt idx="12013">
                  <c:v>0.54446523202907238</c:v>
                </c:pt>
                <c:pt idx="12014">
                  <c:v>0.63115460234001919</c:v>
                </c:pt>
                <c:pt idx="12015">
                  <c:v>0.64808261937819844</c:v>
                </c:pt>
                <c:pt idx="12016">
                  <c:v>0.58378877823907016</c:v>
                </c:pt>
                <c:pt idx="12017">
                  <c:v>0.60868997540967829</c:v>
                </c:pt>
                <c:pt idx="12018">
                  <c:v>0.56737253306810354</c:v>
                </c:pt>
                <c:pt idx="12019">
                  <c:v>0.62233682235527243</c:v>
                </c:pt>
                <c:pt idx="12020">
                  <c:v>0.64629097662175017</c:v>
                </c:pt>
                <c:pt idx="12021">
                  <c:v>0.63724221908266854</c:v>
                </c:pt>
                <c:pt idx="12022">
                  <c:v>0.66279015295895782</c:v>
                </c:pt>
                <c:pt idx="12023">
                  <c:v>0.66237320983685977</c:v>
                </c:pt>
                <c:pt idx="12024">
                  <c:v>0.64513792102979073</c:v>
                </c:pt>
                <c:pt idx="12025">
                  <c:v>0.63608654810407272</c:v>
                </c:pt>
                <c:pt idx="12026">
                  <c:v>0.69075760846574807</c:v>
                </c:pt>
                <c:pt idx="12027">
                  <c:v>0.63840878040092852</c:v>
                </c:pt>
                <c:pt idx="12028">
                  <c:v>0.64314667312771634</c:v>
                </c:pt>
                <c:pt idx="12029">
                  <c:v>0.66716326230976009</c:v>
                </c:pt>
                <c:pt idx="12030">
                  <c:v>0.67523658501294193</c:v>
                </c:pt>
                <c:pt idx="12031">
                  <c:v>0.65130314794790001</c:v>
                </c:pt>
                <c:pt idx="12032">
                  <c:v>0.66414631852178374</c:v>
                </c:pt>
                <c:pt idx="12033">
                  <c:v>0.74939255452999898</c:v>
                </c:pt>
                <c:pt idx="12034">
                  <c:v>0.7105499117088635</c:v>
                </c:pt>
                <c:pt idx="12035">
                  <c:v>0.6627268197270223</c:v>
                </c:pt>
                <c:pt idx="12036">
                  <c:v>0.69834634452085542</c:v>
                </c:pt>
                <c:pt idx="12037">
                  <c:v>0.61589045850618229</c:v>
                </c:pt>
                <c:pt idx="12038">
                  <c:v>0.65636393888427624</c:v>
                </c:pt>
                <c:pt idx="12039">
                  <c:v>0.65166303025664429</c:v>
                </c:pt>
                <c:pt idx="12040">
                  <c:v>0.54694940307947604</c:v>
                </c:pt>
                <c:pt idx="12041">
                  <c:v>0.66708958038893229</c:v>
                </c:pt>
                <c:pt idx="12042">
                  <c:v>0.61627824444726809</c:v>
                </c:pt>
                <c:pt idx="12043">
                  <c:v>0.68134297366687646</c:v>
                </c:pt>
                <c:pt idx="12044">
                  <c:v>0.60005123864689336</c:v>
                </c:pt>
                <c:pt idx="12045">
                  <c:v>0.67862611596945077</c:v>
                </c:pt>
                <c:pt idx="12046">
                  <c:v>0.62539097560883239</c:v>
                </c:pt>
                <c:pt idx="12047">
                  <c:v>0.64084777655707004</c:v>
                </c:pt>
                <c:pt idx="12048">
                  <c:v>0.66815444973384175</c:v>
                </c:pt>
                <c:pt idx="12049">
                  <c:v>0.67796383551729067</c:v>
                </c:pt>
                <c:pt idx="12050">
                  <c:v>0.67392125550133364</c:v>
                </c:pt>
                <c:pt idx="12051">
                  <c:v>0.6134932640718973</c:v>
                </c:pt>
                <c:pt idx="12052">
                  <c:v>0.64000532048813896</c:v>
                </c:pt>
                <c:pt idx="12053">
                  <c:v>0.71898578489809606</c:v>
                </c:pt>
                <c:pt idx="12054">
                  <c:v>0.6902288455818244</c:v>
                </c:pt>
                <c:pt idx="12055">
                  <c:v>0.66910440392802406</c:v>
                </c:pt>
                <c:pt idx="12056">
                  <c:v>0.68154056471259772</c:v>
                </c:pt>
                <c:pt idx="12057">
                  <c:v>0.58274543606849727</c:v>
                </c:pt>
                <c:pt idx="12058">
                  <c:v>0.6657346301151974</c:v>
                </c:pt>
                <c:pt idx="12059">
                  <c:v>0.63898642477309076</c:v>
                </c:pt>
                <c:pt idx="12060">
                  <c:v>0.64278077790309385</c:v>
                </c:pt>
                <c:pt idx="12061">
                  <c:v>0.64636786955268555</c:v>
                </c:pt>
                <c:pt idx="12062">
                  <c:v>0.61206176885720809</c:v>
                </c:pt>
                <c:pt idx="12063">
                  <c:v>0.66012005729643175</c:v>
                </c:pt>
                <c:pt idx="12064">
                  <c:v>0.63316911715194713</c:v>
                </c:pt>
                <c:pt idx="12065">
                  <c:v>0.66585220023185288</c:v>
                </c:pt>
                <c:pt idx="12066">
                  <c:v>0.54771126332977438</c:v>
                </c:pt>
                <c:pt idx="12067">
                  <c:v>0.61902955727150666</c:v>
                </c:pt>
                <c:pt idx="12068">
                  <c:v>0.64665013064096422</c:v>
                </c:pt>
                <c:pt idx="12069">
                  <c:v>0.62639738053996141</c:v>
                </c:pt>
                <c:pt idx="12070">
                  <c:v>0.67053481587363073</c:v>
                </c:pt>
                <c:pt idx="12071">
                  <c:v>0.60800958853458953</c:v>
                </c:pt>
                <c:pt idx="12072">
                  <c:v>0.6067858445905181</c:v>
                </c:pt>
                <c:pt idx="12073">
                  <c:v>0.6421342226781247</c:v>
                </c:pt>
                <c:pt idx="12074">
                  <c:v>0.63576483509634096</c:v>
                </c:pt>
                <c:pt idx="12075">
                  <c:v>0.69471579536235673</c:v>
                </c:pt>
                <c:pt idx="12076">
                  <c:v>0.61342745159466905</c:v>
                </c:pt>
                <c:pt idx="12077">
                  <c:v>0.67924397456828123</c:v>
                </c:pt>
                <c:pt idx="12078">
                  <c:v>0.54944133455526345</c:v>
                </c:pt>
                <c:pt idx="12079">
                  <c:v>0.6531473842136033</c:v>
                </c:pt>
                <c:pt idx="12080">
                  <c:v>0.6418807299157484</c:v>
                </c:pt>
                <c:pt idx="12081">
                  <c:v>0.66769257068326993</c:v>
                </c:pt>
                <c:pt idx="12082">
                  <c:v>0.70160890113661067</c:v>
                </c:pt>
                <c:pt idx="12083">
                  <c:v>0.71434897166396494</c:v>
                </c:pt>
                <c:pt idx="12084">
                  <c:v>0.670193726226331</c:v>
                </c:pt>
                <c:pt idx="12085">
                  <c:v>0.7536346248221113</c:v>
                </c:pt>
                <c:pt idx="12086">
                  <c:v>0.66685208365840043</c:v>
                </c:pt>
                <c:pt idx="12087">
                  <c:v>0.65187544731773461</c:v>
                </c:pt>
                <c:pt idx="12088">
                  <c:v>0.65056909317329448</c:v>
                </c:pt>
                <c:pt idx="12089">
                  <c:v>0.66869055665726651</c:v>
                </c:pt>
                <c:pt idx="12090">
                  <c:v>0.66061360943332892</c:v>
                </c:pt>
                <c:pt idx="12091">
                  <c:v>0.64189729132788576</c:v>
                </c:pt>
                <c:pt idx="12092">
                  <c:v>0.72269857784550207</c:v>
                </c:pt>
                <c:pt idx="12093">
                  <c:v>0.65656253110231799</c:v>
                </c:pt>
                <c:pt idx="12094">
                  <c:v>0.6822506311943366</c:v>
                </c:pt>
                <c:pt idx="12095">
                  <c:v>0.61762868427192774</c:v>
                </c:pt>
                <c:pt idx="12096">
                  <c:v>0.68609367292865542</c:v>
                </c:pt>
                <c:pt idx="12097">
                  <c:v>0.65671448796520782</c:v>
                </c:pt>
                <c:pt idx="12098">
                  <c:v>0.69446770438346483</c:v>
                </c:pt>
                <c:pt idx="12099">
                  <c:v>0.67276609463108228</c:v>
                </c:pt>
                <c:pt idx="12100">
                  <c:v>0.66934718616208244</c:v>
                </c:pt>
                <c:pt idx="12101">
                  <c:v>0.64546032264339792</c:v>
                </c:pt>
                <c:pt idx="12102">
                  <c:v>0.67339899445909901</c:v>
                </c:pt>
                <c:pt idx="12103">
                  <c:v>0.68351804924106319</c:v>
                </c:pt>
                <c:pt idx="12104">
                  <c:v>0.55194108337797043</c:v>
                </c:pt>
                <c:pt idx="12105">
                  <c:v>0.68613399873603598</c:v>
                </c:pt>
                <c:pt idx="12106">
                  <c:v>0.67392141692646079</c:v>
                </c:pt>
                <c:pt idx="12107">
                  <c:v>0.64688305699864823</c:v>
                </c:pt>
                <c:pt idx="12108">
                  <c:v>0.57469293933491183</c:v>
                </c:pt>
                <c:pt idx="12109">
                  <c:v>0.65016969010394876</c:v>
                </c:pt>
                <c:pt idx="12110">
                  <c:v>0.59140989022710932</c:v>
                </c:pt>
                <c:pt idx="12111">
                  <c:v>0.62187293260884702</c:v>
                </c:pt>
                <c:pt idx="12112">
                  <c:v>0.62187501664813738</c:v>
                </c:pt>
                <c:pt idx="12113">
                  <c:v>0.61651801614590773</c:v>
                </c:pt>
                <c:pt idx="12114">
                  <c:v>0.65089097073502067</c:v>
                </c:pt>
                <c:pt idx="12115">
                  <c:v>0.64587784512240953</c:v>
                </c:pt>
                <c:pt idx="12116">
                  <c:v>0.6794438148650116</c:v>
                </c:pt>
                <c:pt idx="12117">
                  <c:v>0.70488570932169814</c:v>
                </c:pt>
                <c:pt idx="12118">
                  <c:v>0.63047941161981957</c:v>
                </c:pt>
                <c:pt idx="12119">
                  <c:v>0.64555861667217929</c:v>
                </c:pt>
                <c:pt idx="12120">
                  <c:v>0.6733106211220613</c:v>
                </c:pt>
                <c:pt idx="12121">
                  <c:v>0.69869492589972038</c:v>
                </c:pt>
                <c:pt idx="12122">
                  <c:v>0.67125545600546421</c:v>
                </c:pt>
                <c:pt idx="12123">
                  <c:v>0.68327271028073722</c:v>
                </c:pt>
                <c:pt idx="12124">
                  <c:v>0.66524960172526582</c:v>
                </c:pt>
                <c:pt idx="12125">
                  <c:v>0.6316682668225706</c:v>
                </c:pt>
                <c:pt idx="12126">
                  <c:v>0.60651001946544625</c:v>
                </c:pt>
                <c:pt idx="12127">
                  <c:v>0.71816745837071705</c:v>
                </c:pt>
                <c:pt idx="12128">
                  <c:v>0.6404028713235026</c:v>
                </c:pt>
                <c:pt idx="12129">
                  <c:v>0.67165803496046461</c:v>
                </c:pt>
                <c:pt idx="12130">
                  <c:v>0.6448192440804924</c:v>
                </c:pt>
                <c:pt idx="12131">
                  <c:v>0.63866558319767019</c:v>
                </c:pt>
                <c:pt idx="12132">
                  <c:v>0.61183765010471036</c:v>
                </c:pt>
                <c:pt idx="12133">
                  <c:v>0.64654745552102899</c:v>
                </c:pt>
                <c:pt idx="12134">
                  <c:v>0.61819402972804094</c:v>
                </c:pt>
                <c:pt idx="12135">
                  <c:v>0.75790126232419075</c:v>
                </c:pt>
                <c:pt idx="12136">
                  <c:v>0.67099986576030457</c:v>
                </c:pt>
                <c:pt idx="12137">
                  <c:v>0.65824595524907237</c:v>
                </c:pt>
                <c:pt idx="12138">
                  <c:v>0.72642997800572595</c:v>
                </c:pt>
                <c:pt idx="12139">
                  <c:v>0.58962577438380581</c:v>
                </c:pt>
                <c:pt idx="12140">
                  <c:v>0.62494576351464914</c:v>
                </c:pt>
                <c:pt idx="12141">
                  <c:v>0.55444870711082006</c:v>
                </c:pt>
                <c:pt idx="12142">
                  <c:v>0.66488712371035319</c:v>
                </c:pt>
                <c:pt idx="12143">
                  <c:v>0.6728583368842026</c:v>
                </c:pt>
                <c:pt idx="12144">
                  <c:v>0.6773232198456185</c:v>
                </c:pt>
                <c:pt idx="12145">
                  <c:v>0.68656189002157797</c:v>
                </c:pt>
                <c:pt idx="12146">
                  <c:v>0.62178630010278191</c:v>
                </c:pt>
                <c:pt idx="12147">
                  <c:v>0.65370552254190051</c:v>
                </c:pt>
                <c:pt idx="12148">
                  <c:v>0.69873058916843067</c:v>
                </c:pt>
                <c:pt idx="12149">
                  <c:v>0.67644038539813589</c:v>
                </c:pt>
                <c:pt idx="12150">
                  <c:v>0.61499001960748489</c:v>
                </c:pt>
                <c:pt idx="12151">
                  <c:v>0.70817691118354553</c:v>
                </c:pt>
                <c:pt idx="12152">
                  <c:v>0.65750102588147374</c:v>
                </c:pt>
                <c:pt idx="12153">
                  <c:v>0.65603911960707084</c:v>
                </c:pt>
                <c:pt idx="12154">
                  <c:v>0.67771805591216516</c:v>
                </c:pt>
                <c:pt idx="12155">
                  <c:v>0.69087447815889358</c:v>
                </c:pt>
                <c:pt idx="12156">
                  <c:v>0.65100743224016211</c:v>
                </c:pt>
                <c:pt idx="12157">
                  <c:v>0.66185842615238144</c:v>
                </c:pt>
                <c:pt idx="12158">
                  <c:v>0.67740596216273996</c:v>
                </c:pt>
                <c:pt idx="12159">
                  <c:v>0.65010080683831351</c:v>
                </c:pt>
                <c:pt idx="12160">
                  <c:v>0.64963985303198701</c:v>
                </c:pt>
                <c:pt idx="12161">
                  <c:v>0.67463716877092061</c:v>
                </c:pt>
                <c:pt idx="12162">
                  <c:v>0.67483515398465432</c:v>
                </c:pt>
                <c:pt idx="12163">
                  <c:v>0.69075557299621559</c:v>
                </c:pt>
                <c:pt idx="12164">
                  <c:v>0.66179962041999729</c:v>
                </c:pt>
                <c:pt idx="12165">
                  <c:v>0.64775238061099771</c:v>
                </c:pt>
                <c:pt idx="12166">
                  <c:v>0.68844188055117361</c:v>
                </c:pt>
                <c:pt idx="12167">
                  <c:v>0.702695253709681</c:v>
                </c:pt>
                <c:pt idx="12168">
                  <c:v>0.63458317935130437</c:v>
                </c:pt>
                <c:pt idx="12169">
                  <c:v>0.55598133299772945</c:v>
                </c:pt>
                <c:pt idx="12170">
                  <c:v>0.62100003570148476</c:v>
                </c:pt>
                <c:pt idx="12171">
                  <c:v>0.65544099090923247</c:v>
                </c:pt>
                <c:pt idx="12172">
                  <c:v>0.55696426396785093</c:v>
                </c:pt>
                <c:pt idx="12173">
                  <c:v>0.72200559815080745</c:v>
                </c:pt>
                <c:pt idx="12174">
                  <c:v>0.68732305329661358</c:v>
                </c:pt>
                <c:pt idx="12175">
                  <c:v>0.62751259026621331</c:v>
                </c:pt>
                <c:pt idx="12176">
                  <c:v>0.68500699863446979</c:v>
                </c:pt>
                <c:pt idx="12177">
                  <c:v>0.64506910010168672</c:v>
                </c:pt>
                <c:pt idx="12178">
                  <c:v>0.73018019741145113</c:v>
                </c:pt>
                <c:pt idx="12179">
                  <c:v>0.76219278861980166</c:v>
                </c:pt>
                <c:pt idx="12180">
                  <c:v>0.65115246108225067</c:v>
                </c:pt>
                <c:pt idx="12181">
                  <c:v>0.67041398788167916</c:v>
                </c:pt>
                <c:pt idx="12182">
                  <c:v>0.67517044915538049</c:v>
                </c:pt>
                <c:pt idx="12183">
                  <c:v>0.62790204901691105</c:v>
                </c:pt>
                <c:pt idx="12184">
                  <c:v>0.67638582433891115</c:v>
                </c:pt>
                <c:pt idx="12185">
                  <c:v>0.6512427936451719</c:v>
                </c:pt>
                <c:pt idx="12186">
                  <c:v>0.68074038138055881</c:v>
                </c:pt>
                <c:pt idx="12187">
                  <c:v>0.62299012658145791</c:v>
                </c:pt>
                <c:pt idx="12188">
                  <c:v>0.67958314107672735</c:v>
                </c:pt>
                <c:pt idx="12189">
                  <c:v>0.61692253958257393</c:v>
                </c:pt>
                <c:pt idx="12190">
                  <c:v>0.711482650946207</c:v>
                </c:pt>
                <c:pt idx="12191">
                  <c:v>0.65725780170852444</c:v>
                </c:pt>
                <c:pt idx="12192">
                  <c:v>0.66918479033607348</c:v>
                </c:pt>
                <c:pt idx="12193">
                  <c:v>0.64420166105130017</c:v>
                </c:pt>
                <c:pt idx="12194">
                  <c:v>0.67762806322967595</c:v>
                </c:pt>
                <c:pt idx="12195">
                  <c:v>0.66337885455955248</c:v>
                </c:pt>
                <c:pt idx="12196">
                  <c:v>0.6506967997893327</c:v>
                </c:pt>
                <c:pt idx="12197">
                  <c:v>0.58208195325159928</c:v>
                </c:pt>
                <c:pt idx="12198">
                  <c:v>0.63799713299690319</c:v>
                </c:pt>
                <c:pt idx="12199">
                  <c:v>0.55948781282321147</c:v>
                </c:pt>
                <c:pt idx="12200">
                  <c:v>0.6259663887910426</c:v>
                </c:pt>
                <c:pt idx="12201">
                  <c:v>0.6908979325579907</c:v>
                </c:pt>
                <c:pt idx="12202">
                  <c:v>0.70301781177496547</c:v>
                </c:pt>
                <c:pt idx="12203">
                  <c:v>0.61302285991885208</c:v>
                </c:pt>
                <c:pt idx="12204">
                  <c:v>0.678431847019768</c:v>
                </c:pt>
                <c:pt idx="12205">
                  <c:v>0.59910591420834214</c:v>
                </c:pt>
                <c:pt idx="12206">
                  <c:v>0.65342045519040304</c:v>
                </c:pt>
                <c:pt idx="12207">
                  <c:v>0.68206190909165376</c:v>
                </c:pt>
                <c:pt idx="12208">
                  <c:v>0.65515417892794292</c:v>
                </c:pt>
                <c:pt idx="12209">
                  <c:v>0.630907637037326</c:v>
                </c:pt>
                <c:pt idx="12210">
                  <c:v>0.70671703701890931</c:v>
                </c:pt>
                <c:pt idx="12211">
                  <c:v>0.69568582740688711</c:v>
                </c:pt>
                <c:pt idx="12212">
                  <c:v>0.68207444996247124</c:v>
                </c:pt>
                <c:pt idx="12213">
                  <c:v>0.72586362126442894</c:v>
                </c:pt>
                <c:pt idx="12214">
                  <c:v>0.65476962101092218</c:v>
                </c:pt>
                <c:pt idx="12215">
                  <c:v>0.63870895237529057</c:v>
                </c:pt>
                <c:pt idx="12216">
                  <c:v>0.69540568320498486</c:v>
                </c:pt>
                <c:pt idx="12217">
                  <c:v>0.6913952695476514</c:v>
                </c:pt>
                <c:pt idx="12218">
                  <c:v>0.6615486441747076</c:v>
                </c:pt>
                <c:pt idx="12219">
                  <c:v>0.66719141930896997</c:v>
                </c:pt>
                <c:pt idx="12220">
                  <c:v>0.69339808783336399</c:v>
                </c:pt>
                <c:pt idx="12221">
                  <c:v>0.6631684132057567</c:v>
                </c:pt>
                <c:pt idx="12222">
                  <c:v>0.62550817464140307</c:v>
                </c:pt>
                <c:pt idx="12223">
                  <c:v>0.59656706576781071</c:v>
                </c:pt>
                <c:pt idx="12224">
                  <c:v>0.66001830059194155</c:v>
                </c:pt>
                <c:pt idx="12225">
                  <c:v>0.66691894660167206</c:v>
                </c:pt>
                <c:pt idx="12226">
                  <c:v>0.73394945170248427</c:v>
                </c:pt>
                <c:pt idx="12227">
                  <c:v>0.68273901191172004</c:v>
                </c:pt>
                <c:pt idx="12228">
                  <c:v>0.67992982320684825</c:v>
                </c:pt>
                <c:pt idx="12229">
                  <c:v>0.68417306070072026</c:v>
                </c:pt>
                <c:pt idx="12230">
                  <c:v>0.71480307499194962</c:v>
                </c:pt>
                <c:pt idx="12231">
                  <c:v>0.6806308248973052</c:v>
                </c:pt>
                <c:pt idx="12232">
                  <c:v>0.56201941322063187</c:v>
                </c:pt>
                <c:pt idx="12233">
                  <c:v>0.76650953157431678</c:v>
                </c:pt>
                <c:pt idx="12234">
                  <c:v>0.65365260179754503</c:v>
                </c:pt>
                <c:pt idx="12235">
                  <c:v>0.67936412230535925</c:v>
                </c:pt>
                <c:pt idx="12236">
                  <c:v>0.66082670414297295</c:v>
                </c:pt>
                <c:pt idx="12237">
                  <c:v>0.64976391871415129</c:v>
                </c:pt>
                <c:pt idx="12238">
                  <c:v>0.62203385762053442</c:v>
                </c:pt>
                <c:pt idx="12239">
                  <c:v>0.65596715047551768</c:v>
                </c:pt>
                <c:pt idx="12240">
                  <c:v>0.67561376194739176</c:v>
                </c:pt>
                <c:pt idx="12241">
                  <c:v>0.6735069239275725</c:v>
                </c:pt>
                <c:pt idx="12242">
                  <c:v>0.69061149480496731</c:v>
                </c:pt>
                <c:pt idx="12243">
                  <c:v>0.68204572047404166</c:v>
                </c:pt>
                <c:pt idx="12244">
                  <c:v>0.6331916585665518</c:v>
                </c:pt>
                <c:pt idx="12245">
                  <c:v>0.62781616795401551</c:v>
                </c:pt>
                <c:pt idx="12246">
                  <c:v>0.65721986394395115</c:v>
                </c:pt>
                <c:pt idx="12247">
                  <c:v>0.65678754036790754</c:v>
                </c:pt>
                <c:pt idx="12248">
                  <c:v>0.63016923279206039</c:v>
                </c:pt>
                <c:pt idx="12249">
                  <c:v>0.69525908565529893</c:v>
                </c:pt>
                <c:pt idx="12250">
                  <c:v>0.70732969009856506</c:v>
                </c:pt>
                <c:pt idx="12251">
                  <c:v>0.62204101855254768</c:v>
                </c:pt>
                <c:pt idx="12252">
                  <c:v>0.65932357751843862</c:v>
                </c:pt>
                <c:pt idx="12253">
                  <c:v>0.6339786558151721</c:v>
                </c:pt>
                <c:pt idx="12254">
                  <c:v>0.68643088110736183</c:v>
                </c:pt>
                <c:pt idx="12255">
                  <c:v>0.6685466163469076</c:v>
                </c:pt>
                <c:pt idx="12256">
                  <c:v>0.71076053875875045</c:v>
                </c:pt>
                <c:pt idx="12257">
                  <c:v>0.72974176200089591</c:v>
                </c:pt>
                <c:pt idx="12258">
                  <c:v>0.64977801368331478</c:v>
                </c:pt>
                <c:pt idx="12259">
                  <c:v>0.56455912538307107</c:v>
                </c:pt>
                <c:pt idx="12260">
                  <c:v>0.64285700433505122</c:v>
                </c:pt>
                <c:pt idx="12261">
                  <c:v>0.68590812342100049</c:v>
                </c:pt>
                <c:pt idx="12262">
                  <c:v>0.69548962986652296</c:v>
                </c:pt>
                <c:pt idx="12263">
                  <c:v>0.68364556177908642</c:v>
                </c:pt>
                <c:pt idx="12264">
                  <c:v>0.70052816827374409</c:v>
                </c:pt>
                <c:pt idx="12265">
                  <c:v>0.65661988815256023</c:v>
                </c:pt>
                <c:pt idx="12266">
                  <c:v>0.73773796020694404</c:v>
                </c:pt>
                <c:pt idx="12267">
                  <c:v>0.68677196406764851</c:v>
                </c:pt>
                <c:pt idx="12268">
                  <c:v>0.68762141944463784</c:v>
                </c:pt>
                <c:pt idx="12269">
                  <c:v>0.68349051096596836</c:v>
                </c:pt>
                <c:pt idx="12270">
                  <c:v>0.65946716530028793</c:v>
                </c:pt>
                <c:pt idx="12271">
                  <c:v>0.71813833190387588</c:v>
                </c:pt>
                <c:pt idx="12272">
                  <c:v>0.56433837842823986</c:v>
                </c:pt>
                <c:pt idx="12273">
                  <c:v>0.70008473341143618</c:v>
                </c:pt>
                <c:pt idx="12274">
                  <c:v>0.6300427871475176</c:v>
                </c:pt>
                <c:pt idx="12275">
                  <c:v>0.64437856089775158</c:v>
                </c:pt>
                <c:pt idx="12276">
                  <c:v>0.66462327796672449</c:v>
                </c:pt>
                <c:pt idx="12277">
                  <c:v>0.66441240922833111</c:v>
                </c:pt>
                <c:pt idx="12278">
                  <c:v>0.69838715975719889</c:v>
                </c:pt>
                <c:pt idx="12279">
                  <c:v>0.63691599934880727</c:v>
                </c:pt>
                <c:pt idx="12280">
                  <c:v>0.61959081924845383</c:v>
                </c:pt>
                <c:pt idx="12281">
                  <c:v>0.77085182549779818</c:v>
                </c:pt>
                <c:pt idx="12282">
                  <c:v>0.6835811791434423</c:v>
                </c:pt>
                <c:pt idx="12283">
                  <c:v>0.67256211093773777</c:v>
                </c:pt>
                <c:pt idx="12284">
                  <c:v>0.67207299751607275</c:v>
                </c:pt>
                <c:pt idx="12285">
                  <c:v>0.66709832678042769</c:v>
                </c:pt>
                <c:pt idx="12286">
                  <c:v>0.66887832817396364</c:v>
                </c:pt>
                <c:pt idx="12287">
                  <c:v>0.68567696273834833</c:v>
                </c:pt>
                <c:pt idx="12288">
                  <c:v>0.58954109067516136</c:v>
                </c:pt>
                <c:pt idx="12289">
                  <c:v>0.65448773287351469</c:v>
                </c:pt>
                <c:pt idx="12290">
                  <c:v>0.66103829528126312</c:v>
                </c:pt>
                <c:pt idx="12291">
                  <c:v>0.56710701022254706</c:v>
                </c:pt>
                <c:pt idx="12292">
                  <c:v>0.6778538452513575</c:v>
                </c:pt>
                <c:pt idx="12293">
                  <c:v>0.60687858207342571</c:v>
                </c:pt>
                <c:pt idx="12294">
                  <c:v>0.66072094087475386</c:v>
                </c:pt>
                <c:pt idx="12295">
                  <c:v>0.68909060291951574</c:v>
                </c:pt>
                <c:pt idx="12296">
                  <c:v>0.63439511991832376</c:v>
                </c:pt>
                <c:pt idx="12297">
                  <c:v>0.68667238335073677</c:v>
                </c:pt>
                <c:pt idx="12298">
                  <c:v>0.71166654824730669</c:v>
                </c:pt>
                <c:pt idx="12299">
                  <c:v>0.65959876172944043</c:v>
                </c:pt>
                <c:pt idx="12300">
                  <c:v>0.6996456826208135</c:v>
                </c:pt>
                <c:pt idx="12301">
                  <c:v>0.73364025877189432</c:v>
                </c:pt>
                <c:pt idx="12302">
                  <c:v>0.66351591375076746</c:v>
                </c:pt>
                <c:pt idx="12303">
                  <c:v>0.71482602667839157</c:v>
                </c:pt>
                <c:pt idx="12304">
                  <c:v>0.63267258892674172</c:v>
                </c:pt>
                <c:pt idx="12305">
                  <c:v>0.68084948296641046</c:v>
                </c:pt>
                <c:pt idx="12306">
                  <c:v>0.6035705791097753</c:v>
                </c:pt>
                <c:pt idx="12307">
                  <c:v>0.69082530553761934</c:v>
                </c:pt>
                <c:pt idx="12308">
                  <c:v>0.72148857250960841</c:v>
                </c:pt>
                <c:pt idx="12309">
                  <c:v>0.69108562177032928</c:v>
                </c:pt>
                <c:pt idx="12310">
                  <c:v>0.68706806795043562</c:v>
                </c:pt>
                <c:pt idx="12311">
                  <c:v>0.69625800886211819</c:v>
                </c:pt>
                <c:pt idx="12312">
                  <c:v>0.74154594602475143</c:v>
                </c:pt>
                <c:pt idx="12313">
                  <c:v>0.64702761399787712</c:v>
                </c:pt>
                <c:pt idx="12314">
                  <c:v>0.69960641010586155</c:v>
                </c:pt>
                <c:pt idx="12315">
                  <c:v>0.63891293262431625</c:v>
                </c:pt>
                <c:pt idx="12316">
                  <c:v>0.62719360423484527</c:v>
                </c:pt>
                <c:pt idx="12317">
                  <c:v>0.66246455869679544</c:v>
                </c:pt>
                <c:pt idx="12318">
                  <c:v>0.67374978731003454</c:v>
                </c:pt>
                <c:pt idx="12319">
                  <c:v>0.66801509925166225</c:v>
                </c:pt>
                <c:pt idx="12320">
                  <c:v>0.69149891915329975</c:v>
                </c:pt>
                <c:pt idx="12321">
                  <c:v>0.70540195818729767</c:v>
                </c:pt>
                <c:pt idx="12322">
                  <c:v>0.62914244983651535</c:v>
                </c:pt>
                <c:pt idx="12323">
                  <c:v>0.66419384834424111</c:v>
                </c:pt>
                <c:pt idx="12324">
                  <c:v>0.70479313623370188</c:v>
                </c:pt>
                <c:pt idx="12325">
                  <c:v>0.5696631293501504</c:v>
                </c:pt>
                <c:pt idx="12326">
                  <c:v>0.65539532079508978</c:v>
                </c:pt>
                <c:pt idx="12327">
                  <c:v>0.64010362441623025</c:v>
                </c:pt>
                <c:pt idx="12328">
                  <c:v>0.63460423465326066</c:v>
                </c:pt>
                <c:pt idx="12329">
                  <c:v>0.66925630909228595</c:v>
                </c:pt>
                <c:pt idx="12330">
                  <c:v>0.77522001131320717</c:v>
                </c:pt>
                <c:pt idx="12331">
                  <c:v>0.68932576529624257</c:v>
                </c:pt>
                <c:pt idx="12332">
                  <c:v>0.68782191921085756</c:v>
                </c:pt>
                <c:pt idx="12333">
                  <c:v>0.7034095960465141</c:v>
                </c:pt>
                <c:pt idx="12334">
                  <c:v>0.68971140058472946</c:v>
                </c:pt>
                <c:pt idx="12335">
                  <c:v>0.69228657955311002</c:v>
                </c:pt>
                <c:pt idx="12336">
                  <c:v>0.66258932678516513</c:v>
                </c:pt>
                <c:pt idx="12337">
                  <c:v>0.66487596891516254</c:v>
                </c:pt>
                <c:pt idx="12338">
                  <c:v>0.67726231656054969</c:v>
                </c:pt>
                <c:pt idx="12339">
                  <c:v>0.67797111600861559</c:v>
                </c:pt>
                <c:pt idx="12340">
                  <c:v>0.6822258813813955</c:v>
                </c:pt>
                <c:pt idx="12341">
                  <c:v>0.72485394992606655</c:v>
                </c:pt>
                <c:pt idx="12342">
                  <c:v>0.65924095695599694</c:v>
                </c:pt>
                <c:pt idx="12343">
                  <c:v>0.73755935420745589</c:v>
                </c:pt>
                <c:pt idx="12344">
                  <c:v>0.69456583440697472</c:v>
                </c:pt>
                <c:pt idx="12345">
                  <c:v>0.6386443434718535</c:v>
                </c:pt>
                <c:pt idx="12346">
                  <c:v>0.718913773461476</c:v>
                </c:pt>
                <c:pt idx="12347">
                  <c:v>0.64297169430091605</c:v>
                </c:pt>
                <c:pt idx="12348">
                  <c:v>0.69066267741109155</c:v>
                </c:pt>
                <c:pt idx="12349">
                  <c:v>0.6726888439155716</c:v>
                </c:pt>
                <c:pt idx="12350">
                  <c:v>0.6508135658184786</c:v>
                </c:pt>
                <c:pt idx="12351">
                  <c:v>0.71602871670222412</c:v>
                </c:pt>
                <c:pt idx="12352">
                  <c:v>0.70405806338561572</c:v>
                </c:pt>
                <c:pt idx="12353">
                  <c:v>0.66773147877719563</c:v>
                </c:pt>
                <c:pt idx="12354">
                  <c:v>0.66550458862390671</c:v>
                </c:pt>
                <c:pt idx="12355">
                  <c:v>0.74537363611350593</c:v>
                </c:pt>
                <c:pt idx="12356">
                  <c:v>0.67463150826721929</c:v>
                </c:pt>
                <c:pt idx="12357">
                  <c:v>0.57222754508624973</c:v>
                </c:pt>
                <c:pt idx="12358">
                  <c:v>0.69524552259780892</c:v>
                </c:pt>
                <c:pt idx="12359">
                  <c:v>0.62621498820293608</c:v>
                </c:pt>
                <c:pt idx="12360">
                  <c:v>0.70374589126095277</c:v>
                </c:pt>
                <c:pt idx="12361">
                  <c:v>0.67163495946566321</c:v>
                </c:pt>
                <c:pt idx="12362">
                  <c:v>0.6512210653804702</c:v>
                </c:pt>
                <c:pt idx="12363">
                  <c:v>0.63755983412629835</c:v>
                </c:pt>
                <c:pt idx="12364">
                  <c:v>0.6861217232438841</c:v>
                </c:pt>
                <c:pt idx="12365">
                  <c:v>0.69276272597720601</c:v>
                </c:pt>
                <c:pt idx="12366">
                  <c:v>0.66559168898293364</c:v>
                </c:pt>
                <c:pt idx="12367">
                  <c:v>0.57278490511465741</c:v>
                </c:pt>
                <c:pt idx="12368">
                  <c:v>0.69299232279077538</c:v>
                </c:pt>
                <c:pt idx="12369">
                  <c:v>0.69549618433317295</c:v>
                </c:pt>
                <c:pt idx="12370">
                  <c:v>0.6323808258934499</c:v>
                </c:pt>
                <c:pt idx="12371">
                  <c:v>0.70194726436901478</c:v>
                </c:pt>
                <c:pt idx="12372">
                  <c:v>0.69625573877430924</c:v>
                </c:pt>
                <c:pt idx="12373">
                  <c:v>0.71030766468705409</c:v>
                </c:pt>
                <c:pt idx="12374">
                  <c:v>0.6789889270293662</c:v>
                </c:pt>
                <c:pt idx="12375">
                  <c:v>0.70953131309891626</c:v>
                </c:pt>
                <c:pt idx="12376">
                  <c:v>0.59707191875843668</c:v>
                </c:pt>
                <c:pt idx="12377">
                  <c:v>0.66895008751624907</c:v>
                </c:pt>
                <c:pt idx="12378">
                  <c:v>0.77961443673014463</c:v>
                </c:pt>
                <c:pt idx="12379">
                  <c:v>0.69208664779773932</c:v>
                </c:pt>
                <c:pt idx="12380">
                  <c:v>0.64467714192253156</c:v>
                </c:pt>
                <c:pt idx="12381">
                  <c:v>0.63919288603718394</c:v>
                </c:pt>
                <c:pt idx="12382">
                  <c:v>0.66818423834153984</c:v>
                </c:pt>
                <c:pt idx="12383">
                  <c:v>0.6687331083668574</c:v>
                </c:pt>
                <c:pt idx="12384">
                  <c:v>0.67391778811782932</c:v>
                </c:pt>
                <c:pt idx="12385">
                  <c:v>0.72823461960537594</c:v>
                </c:pt>
                <c:pt idx="12386">
                  <c:v>0.57480032047088925</c:v>
                </c:pt>
                <c:pt idx="12387">
                  <c:v>0.6980622267079456</c:v>
                </c:pt>
                <c:pt idx="12388">
                  <c:v>0.61063762357261731</c:v>
                </c:pt>
                <c:pt idx="12389">
                  <c:v>0.61472968679401352</c:v>
                </c:pt>
                <c:pt idx="12390">
                  <c:v>0.74149929525475833</c:v>
                </c:pt>
                <c:pt idx="12391">
                  <c:v>0.66105427937252459</c:v>
                </c:pt>
                <c:pt idx="12392">
                  <c:v>0.69427452557754399</c:v>
                </c:pt>
                <c:pt idx="12393">
                  <c:v>0.708465907809671</c:v>
                </c:pt>
                <c:pt idx="12394">
                  <c:v>0.68662336586230233</c:v>
                </c:pt>
                <c:pt idx="12395">
                  <c:v>0.74922126137682932</c:v>
                </c:pt>
                <c:pt idx="12396">
                  <c:v>0.72302405684628224</c:v>
                </c:pt>
                <c:pt idx="12397">
                  <c:v>0.64627785039935925</c:v>
                </c:pt>
                <c:pt idx="12398">
                  <c:v>0.64291720238078887</c:v>
                </c:pt>
                <c:pt idx="12399">
                  <c:v>0.72041653248291893</c:v>
                </c:pt>
                <c:pt idx="12400">
                  <c:v>0.6640240142439664</c:v>
                </c:pt>
                <c:pt idx="12401">
                  <c:v>0.67197056929771826</c:v>
                </c:pt>
                <c:pt idx="12402">
                  <c:v>0.67527217815198537</c:v>
                </c:pt>
                <c:pt idx="12403">
                  <c:v>0.68248745990449089</c:v>
                </c:pt>
                <c:pt idx="12404">
                  <c:v>0.7084965746782883</c:v>
                </c:pt>
                <c:pt idx="12405">
                  <c:v>0.66860595541701662</c:v>
                </c:pt>
                <c:pt idx="12406">
                  <c:v>0.69582647357550187</c:v>
                </c:pt>
                <c:pt idx="12407">
                  <c:v>0.70790835959622156</c:v>
                </c:pt>
                <c:pt idx="12408">
                  <c:v>0.68341906456348489</c:v>
                </c:pt>
                <c:pt idx="12409">
                  <c:v>0.63631718693618244</c:v>
                </c:pt>
                <c:pt idx="12410">
                  <c:v>0.69969187931445953</c:v>
                </c:pt>
                <c:pt idx="12411">
                  <c:v>0.67031852667399672</c:v>
                </c:pt>
                <c:pt idx="12412">
                  <c:v>0.69871955017211407</c:v>
                </c:pt>
                <c:pt idx="12413">
                  <c:v>0.65543764787825087</c:v>
                </c:pt>
                <c:pt idx="12414">
                  <c:v>0.69667683309313722</c:v>
                </c:pt>
                <c:pt idx="12415">
                  <c:v>0.67832088920707756</c:v>
                </c:pt>
                <c:pt idx="12416">
                  <c:v>0.57738151927438452</c:v>
                </c:pt>
                <c:pt idx="12417">
                  <c:v>0.64247835799827335</c:v>
                </c:pt>
                <c:pt idx="12418">
                  <c:v>0.68042871019766016</c:v>
                </c:pt>
                <c:pt idx="12419">
                  <c:v>0.64907558888293193</c:v>
                </c:pt>
                <c:pt idx="12420">
                  <c:v>0.7316307393819359</c:v>
                </c:pt>
                <c:pt idx="12421">
                  <c:v>0.65730319266113635</c:v>
                </c:pt>
                <c:pt idx="12422">
                  <c:v>0.69143106876068283</c:v>
                </c:pt>
                <c:pt idx="12423">
                  <c:v>0.67260994105255334</c:v>
                </c:pt>
                <c:pt idx="12424">
                  <c:v>0.78403545642435291</c:v>
                </c:pt>
                <c:pt idx="12425">
                  <c:v>0.70157497070521202</c:v>
                </c:pt>
                <c:pt idx="12426">
                  <c:v>0.6963756760884916</c:v>
                </c:pt>
                <c:pt idx="12427">
                  <c:v>0.70104285561623769</c:v>
                </c:pt>
                <c:pt idx="12428">
                  <c:v>0.71429969449169173</c:v>
                </c:pt>
                <c:pt idx="12429">
                  <c:v>0.7152457657196053</c:v>
                </c:pt>
                <c:pt idx="12430">
                  <c:v>0.6979038017219299</c:v>
                </c:pt>
                <c:pt idx="12431">
                  <c:v>0.67373630917069516</c:v>
                </c:pt>
                <c:pt idx="12432">
                  <c:v>0.64380911782310479</c:v>
                </c:pt>
                <c:pt idx="12433">
                  <c:v>0.74546033327983752</c:v>
                </c:pt>
                <c:pt idx="12434">
                  <c:v>0.63289649025957484</c:v>
                </c:pt>
                <c:pt idx="12435">
                  <c:v>0.63760322520169921</c:v>
                </c:pt>
                <c:pt idx="12436">
                  <c:v>0.67860811750591399</c:v>
                </c:pt>
                <c:pt idx="12437">
                  <c:v>0.68426460836642111</c:v>
                </c:pt>
                <c:pt idx="12438">
                  <c:v>0.75308905675526217</c:v>
                </c:pt>
                <c:pt idx="12439">
                  <c:v>0.6716322346381588</c:v>
                </c:pt>
                <c:pt idx="12440">
                  <c:v>0.70768000357839411</c:v>
                </c:pt>
                <c:pt idx="12441">
                  <c:v>0.69890275900629839</c:v>
                </c:pt>
                <c:pt idx="12442">
                  <c:v>0.72715715974960715</c:v>
                </c:pt>
                <c:pt idx="12443">
                  <c:v>0.67892694668626785</c:v>
                </c:pt>
                <c:pt idx="12444">
                  <c:v>0.7019568119196935</c:v>
                </c:pt>
                <c:pt idx="12445">
                  <c:v>0.69104663887789053</c:v>
                </c:pt>
                <c:pt idx="12446">
                  <c:v>0.6504850349755309</c:v>
                </c:pt>
                <c:pt idx="12447">
                  <c:v>0.67394732029171833</c:v>
                </c:pt>
                <c:pt idx="12448">
                  <c:v>0.57997120600812169</c:v>
                </c:pt>
                <c:pt idx="12449">
                  <c:v>0.64721400134030804</c:v>
                </c:pt>
                <c:pt idx="12450">
                  <c:v>0.71355661788232183</c:v>
                </c:pt>
                <c:pt idx="12451">
                  <c:v>0.67623348769889235</c:v>
                </c:pt>
                <c:pt idx="12452">
                  <c:v>0.7248303393186174</c:v>
                </c:pt>
                <c:pt idx="12453">
                  <c:v>0.71296157020441919</c:v>
                </c:pt>
                <c:pt idx="12454">
                  <c:v>0.71209410677565987</c:v>
                </c:pt>
                <c:pt idx="12455">
                  <c:v>0.66883733717713145</c:v>
                </c:pt>
                <c:pt idx="12456">
                  <c:v>0.70037949737318894</c:v>
                </c:pt>
                <c:pt idx="12457">
                  <c:v>0.66675560426305891</c:v>
                </c:pt>
                <c:pt idx="12458">
                  <c:v>0.65967765639872433</c:v>
                </c:pt>
                <c:pt idx="12459">
                  <c:v>0.70416472970512201</c:v>
                </c:pt>
                <c:pt idx="12460">
                  <c:v>0.73504246952068497</c:v>
                </c:pt>
                <c:pt idx="12461">
                  <c:v>0.68774899688471125</c:v>
                </c:pt>
                <c:pt idx="12462">
                  <c:v>0.67516319740673325</c:v>
                </c:pt>
                <c:pt idx="12463">
                  <c:v>0.70510424116518144</c:v>
                </c:pt>
                <c:pt idx="12464">
                  <c:v>0.6046760581912175</c:v>
                </c:pt>
                <c:pt idx="12465">
                  <c:v>0.68890660220290389</c:v>
                </c:pt>
                <c:pt idx="12466">
                  <c:v>0.65250225438803056</c:v>
                </c:pt>
                <c:pt idx="12467">
                  <c:v>0.67650669837256694</c:v>
                </c:pt>
                <c:pt idx="12468">
                  <c:v>0.58132248646888096</c:v>
                </c:pt>
                <c:pt idx="12469">
                  <c:v>0.61776955025104885</c:v>
                </c:pt>
                <c:pt idx="12470">
                  <c:v>0.7015506982244073</c:v>
                </c:pt>
                <c:pt idx="12471">
                  <c:v>0.64742862509048249</c:v>
                </c:pt>
                <c:pt idx="12472">
                  <c:v>0.67467063667955895</c:v>
                </c:pt>
                <c:pt idx="12473">
                  <c:v>0.70199169950442541</c:v>
                </c:pt>
                <c:pt idx="12474">
                  <c:v>0.78848343222319717</c:v>
                </c:pt>
                <c:pt idx="12475">
                  <c:v>0.70068932131181638</c:v>
                </c:pt>
                <c:pt idx="12476">
                  <c:v>0.58256944593556226</c:v>
                </c:pt>
                <c:pt idx="12477">
                  <c:v>0.74944272417233371</c:v>
                </c:pt>
                <c:pt idx="12478">
                  <c:v>0.68399517398905174</c:v>
                </c:pt>
                <c:pt idx="12479">
                  <c:v>0.70520810640022857</c:v>
                </c:pt>
                <c:pt idx="12480">
                  <c:v>0.75697726131979981</c:v>
                </c:pt>
                <c:pt idx="12481">
                  <c:v>0.6226610852228246</c:v>
                </c:pt>
                <c:pt idx="12482">
                  <c:v>0.68259945960494439</c:v>
                </c:pt>
                <c:pt idx="12483">
                  <c:v>0.70586071175512577</c:v>
                </c:pt>
                <c:pt idx="12484">
                  <c:v>0.71909872021147248</c:v>
                </c:pt>
                <c:pt idx="12485">
                  <c:v>0.69677811960444158</c:v>
                </c:pt>
                <c:pt idx="12486">
                  <c:v>0.68627071056915823</c:v>
                </c:pt>
                <c:pt idx="12487">
                  <c:v>0.64845331438712983</c:v>
                </c:pt>
                <c:pt idx="12488">
                  <c:v>0.72021674994498075</c:v>
                </c:pt>
                <c:pt idx="12489">
                  <c:v>0.67855294889691187</c:v>
                </c:pt>
                <c:pt idx="12490">
                  <c:v>0.73131337039448363</c:v>
                </c:pt>
                <c:pt idx="12491">
                  <c:v>0.68332770826311939</c:v>
                </c:pt>
                <c:pt idx="12492">
                  <c:v>0.65522857405270563</c:v>
                </c:pt>
                <c:pt idx="12493">
                  <c:v>0.64355950484760149</c:v>
                </c:pt>
                <c:pt idx="12494">
                  <c:v>0.64286135662209165</c:v>
                </c:pt>
                <c:pt idx="12495">
                  <c:v>0.69549604742529036</c:v>
                </c:pt>
                <c:pt idx="12496">
                  <c:v>0.68957741787911431</c:v>
                </c:pt>
                <c:pt idx="12497">
                  <c:v>0.70410052017194602</c:v>
                </c:pt>
                <c:pt idx="12498">
                  <c:v>0.73846997276660165</c:v>
                </c:pt>
                <c:pt idx="12499">
                  <c:v>0.68052054219708347</c:v>
                </c:pt>
                <c:pt idx="12500">
                  <c:v>0.65153505095805886</c:v>
                </c:pt>
                <c:pt idx="12501">
                  <c:v>0.72927048782488668</c:v>
                </c:pt>
                <c:pt idx="12502">
                  <c:v>0.71630342999733876</c:v>
                </c:pt>
                <c:pt idx="12503">
                  <c:v>0.6638485170701508</c:v>
                </c:pt>
                <c:pt idx="12504">
                  <c:v>0.71745341083210756</c:v>
                </c:pt>
                <c:pt idx="12505">
                  <c:v>0.71345698807110913</c:v>
                </c:pt>
                <c:pt idx="12506">
                  <c:v>0.66394139149905695</c:v>
                </c:pt>
                <c:pt idx="12507">
                  <c:v>0.71868226118325251</c:v>
                </c:pt>
                <c:pt idx="12508">
                  <c:v>0.7086502156460075</c:v>
                </c:pt>
                <c:pt idx="12509">
                  <c:v>0.70866443496426645</c:v>
                </c:pt>
                <c:pt idx="12510">
                  <c:v>0.67772127308343388</c:v>
                </c:pt>
                <c:pt idx="12511">
                  <c:v>0.58519564747702191</c:v>
                </c:pt>
                <c:pt idx="12512">
                  <c:v>0.70509341394232228</c:v>
                </c:pt>
                <c:pt idx="12513">
                  <c:v>0.67368136761275721</c:v>
                </c:pt>
                <c:pt idx="12514">
                  <c:v>0.67975456489218844</c:v>
                </c:pt>
                <c:pt idx="12515">
                  <c:v>0.63963648290638642</c:v>
                </c:pt>
                <c:pt idx="12516">
                  <c:v>0.65633737997941988</c:v>
                </c:pt>
                <c:pt idx="12517">
                  <c:v>0.70521541064042748</c:v>
                </c:pt>
                <c:pt idx="12518">
                  <c:v>0.68042361580302879</c:v>
                </c:pt>
                <c:pt idx="12519">
                  <c:v>0.70847357245070319</c:v>
                </c:pt>
                <c:pt idx="12520">
                  <c:v>0.68003905290464184</c:v>
                </c:pt>
                <c:pt idx="12521">
                  <c:v>0.67250002877726234</c:v>
                </c:pt>
                <c:pt idx="12522">
                  <c:v>0.69304751041640122</c:v>
                </c:pt>
                <c:pt idx="12523">
                  <c:v>0.7534467284533618</c:v>
                </c:pt>
                <c:pt idx="12524">
                  <c:v>0.79295873329737432</c:v>
                </c:pt>
                <c:pt idx="12525">
                  <c:v>0.76088611836816389</c:v>
                </c:pt>
                <c:pt idx="12526">
                  <c:v>0.6862899146738789</c:v>
                </c:pt>
                <c:pt idx="12527">
                  <c:v>0.70502790689557671</c:v>
                </c:pt>
                <c:pt idx="12528">
                  <c:v>0.69443439059281364</c:v>
                </c:pt>
                <c:pt idx="12529">
                  <c:v>0.65241111034671917</c:v>
                </c:pt>
                <c:pt idx="12530">
                  <c:v>0.73549298244188144</c:v>
                </c:pt>
                <c:pt idx="12531">
                  <c:v>0.74191341439547576</c:v>
                </c:pt>
                <c:pt idx="12532">
                  <c:v>0.71070975892666699</c:v>
                </c:pt>
                <c:pt idx="12533">
                  <c:v>0.58781125723896122</c:v>
                </c:pt>
                <c:pt idx="12534">
                  <c:v>0.72392883963914678</c:v>
                </c:pt>
                <c:pt idx="12535">
                  <c:v>0.70784010947607379</c:v>
                </c:pt>
                <c:pt idx="12536">
                  <c:v>0.65312586817184093</c:v>
                </c:pt>
                <c:pt idx="12537">
                  <c:v>0.65877778296822898</c:v>
                </c:pt>
                <c:pt idx="12538">
                  <c:v>0.6834004517823592</c:v>
                </c:pt>
                <c:pt idx="12539">
                  <c:v>0.72522111705441572</c:v>
                </c:pt>
                <c:pt idx="12540">
                  <c:v>0.68078425692818745</c:v>
                </c:pt>
                <c:pt idx="12541">
                  <c:v>0.68807698017883734</c:v>
                </c:pt>
                <c:pt idx="12542">
                  <c:v>0.70820802286018769</c:v>
                </c:pt>
                <c:pt idx="12543">
                  <c:v>0.68971242789860054</c:v>
                </c:pt>
                <c:pt idx="12544">
                  <c:v>0.70216349041786252</c:v>
                </c:pt>
                <c:pt idx="12545">
                  <c:v>0.69997194549485875</c:v>
                </c:pt>
                <c:pt idx="12546">
                  <c:v>0.68483204698629563</c:v>
                </c:pt>
                <c:pt idx="12547">
                  <c:v>0.71221307455641791</c:v>
                </c:pt>
                <c:pt idx="12548">
                  <c:v>0.72053663213216013</c:v>
                </c:pt>
                <c:pt idx="12549">
                  <c:v>0.65588066790426625</c:v>
                </c:pt>
                <c:pt idx="12550">
                  <c:v>0.73373733568623556</c:v>
                </c:pt>
                <c:pt idx="12551">
                  <c:v>0.69215830656693333</c:v>
                </c:pt>
                <c:pt idx="12552">
                  <c:v>0.71175335095980907</c:v>
                </c:pt>
                <c:pt idx="12553">
                  <c:v>0.72197246478370924</c:v>
                </c:pt>
                <c:pt idx="12554">
                  <c:v>0.66822915952802797</c:v>
                </c:pt>
                <c:pt idx="12555">
                  <c:v>0.70889813776985455</c:v>
                </c:pt>
                <c:pt idx="12556">
                  <c:v>0.62496775391798443</c:v>
                </c:pt>
                <c:pt idx="12557">
                  <c:v>0.64815578780096861</c:v>
                </c:pt>
                <c:pt idx="12558">
                  <c:v>0.61235518556862545</c:v>
                </c:pt>
                <c:pt idx="12559">
                  <c:v>0.6949279562535754</c:v>
                </c:pt>
                <c:pt idx="12560">
                  <c:v>0.71319136365544178</c:v>
                </c:pt>
                <c:pt idx="12561">
                  <c:v>0.6843609329902649</c:v>
                </c:pt>
                <c:pt idx="12562">
                  <c:v>0.66143156560596639</c:v>
                </c:pt>
                <c:pt idx="12563">
                  <c:v>0.72384338508390478</c:v>
                </c:pt>
                <c:pt idx="12564">
                  <c:v>0.67855655709528828</c:v>
                </c:pt>
                <c:pt idx="12565">
                  <c:v>0.75747261138663335</c:v>
                </c:pt>
                <c:pt idx="12566">
                  <c:v>0.68999851295889081</c:v>
                </c:pt>
                <c:pt idx="12567">
                  <c:v>0.76481587552389863</c:v>
                </c:pt>
                <c:pt idx="12568">
                  <c:v>0.71927899942227624</c:v>
                </c:pt>
                <c:pt idx="12569">
                  <c:v>0.59043562111431303</c:v>
                </c:pt>
                <c:pt idx="12570">
                  <c:v>0.58995379487177135</c:v>
                </c:pt>
                <c:pt idx="12571">
                  <c:v>0.68494655523102288</c:v>
                </c:pt>
                <c:pt idx="12572">
                  <c:v>0.79746173635909678</c:v>
                </c:pt>
                <c:pt idx="12573">
                  <c:v>0.74537296226598981</c:v>
                </c:pt>
                <c:pt idx="12574">
                  <c:v>0.63067470105973245</c:v>
                </c:pt>
                <c:pt idx="12575">
                  <c:v>0.70939176262668724</c:v>
                </c:pt>
                <c:pt idx="12576">
                  <c:v>0.65087088667452009</c:v>
                </c:pt>
                <c:pt idx="12577">
                  <c:v>0.67045064662149645</c:v>
                </c:pt>
                <c:pt idx="12578">
                  <c:v>0.68385970285620001</c:v>
                </c:pt>
                <c:pt idx="12579">
                  <c:v>0.68560675250914793</c:v>
                </c:pt>
                <c:pt idx="12580">
                  <c:v>0.71133564849682551</c:v>
                </c:pt>
                <c:pt idx="12581">
                  <c:v>0.66223496549095784</c:v>
                </c:pt>
                <c:pt idx="12582">
                  <c:v>0.69838359742036682</c:v>
                </c:pt>
                <c:pt idx="12583">
                  <c:v>0.73969629512653345</c:v>
                </c:pt>
                <c:pt idx="12584">
                  <c:v>0.71159847679447008</c:v>
                </c:pt>
                <c:pt idx="12585">
                  <c:v>0.67828830531624729</c:v>
                </c:pt>
                <c:pt idx="12586">
                  <c:v>0.71579300121611145</c:v>
                </c:pt>
                <c:pt idx="12587">
                  <c:v>0.65742629941141084</c:v>
                </c:pt>
                <c:pt idx="12588">
                  <c:v>0.71504758490794307</c:v>
                </c:pt>
                <c:pt idx="12589">
                  <c:v>0.64643615898880802</c:v>
                </c:pt>
                <c:pt idx="12590">
                  <c:v>0.70000310799221754</c:v>
                </c:pt>
                <c:pt idx="12591">
                  <c:v>0.65782717990793216</c:v>
                </c:pt>
                <c:pt idx="12592">
                  <c:v>0.71559045880515981</c:v>
                </c:pt>
                <c:pt idx="12593">
                  <c:v>0.7287905120133148</c:v>
                </c:pt>
                <c:pt idx="12594">
                  <c:v>0.7247940218670077</c:v>
                </c:pt>
                <c:pt idx="12595">
                  <c:v>0.68916832239075898</c:v>
                </c:pt>
                <c:pt idx="12596">
                  <c:v>0.71259908172798547</c:v>
                </c:pt>
                <c:pt idx="12597">
                  <c:v>0.69285636207254242</c:v>
                </c:pt>
                <c:pt idx="12598">
                  <c:v>0.68827927268532563</c:v>
                </c:pt>
                <c:pt idx="12599">
                  <c:v>0.70447469425610976</c:v>
                </c:pt>
                <c:pt idx="12600">
                  <c:v>0.66025117506669562</c:v>
                </c:pt>
                <c:pt idx="12601">
                  <c:v>0.73025937810005104</c:v>
                </c:pt>
                <c:pt idx="12602">
                  <c:v>0.73823124784483518</c:v>
                </c:pt>
                <c:pt idx="12603">
                  <c:v>0.59306880749515778</c:v>
                </c:pt>
                <c:pt idx="12604">
                  <c:v>0.67254127277250986</c:v>
                </c:pt>
                <c:pt idx="12605">
                  <c:v>0.68831889384795164</c:v>
                </c:pt>
                <c:pt idx="12606">
                  <c:v>0.72651910783407836</c:v>
                </c:pt>
                <c:pt idx="12607">
                  <c:v>0.70758781086509526</c:v>
                </c:pt>
                <c:pt idx="12608">
                  <c:v>0.69372545889823278</c:v>
                </c:pt>
                <c:pt idx="12609">
                  <c:v>0.71774589190994531</c:v>
                </c:pt>
                <c:pt idx="12610">
                  <c:v>0.6954733994971638</c:v>
                </c:pt>
                <c:pt idx="12611">
                  <c:v>0.76876678483839989</c:v>
                </c:pt>
                <c:pt idx="12612">
                  <c:v>0.76152064309293732</c:v>
                </c:pt>
                <c:pt idx="12613">
                  <c:v>0.68694772710225127</c:v>
                </c:pt>
                <c:pt idx="12614">
                  <c:v>0.74884878687315393</c:v>
                </c:pt>
                <c:pt idx="12615">
                  <c:v>0.66510540964982068</c:v>
                </c:pt>
                <c:pt idx="12616">
                  <c:v>0.71447641482121138</c:v>
                </c:pt>
                <c:pt idx="12617">
                  <c:v>0.65348709997877863</c:v>
                </c:pt>
                <c:pt idx="12618">
                  <c:v>0.70031683875325401</c:v>
                </c:pt>
                <c:pt idx="12619">
                  <c:v>0.69809231667757421</c:v>
                </c:pt>
                <c:pt idx="12620">
                  <c:v>0.68346336713578715</c:v>
                </c:pt>
                <c:pt idx="12621">
                  <c:v>0.72904054979220789</c:v>
                </c:pt>
                <c:pt idx="12622">
                  <c:v>0.80199282586701925</c:v>
                </c:pt>
                <c:pt idx="12623">
                  <c:v>0.71537583723699683</c:v>
                </c:pt>
                <c:pt idx="12624">
                  <c:v>0.71378122481622686</c:v>
                </c:pt>
                <c:pt idx="12625">
                  <c:v>0.71835641940818884</c:v>
                </c:pt>
                <c:pt idx="12626">
                  <c:v>0.71939018191776793</c:v>
                </c:pt>
                <c:pt idx="12627">
                  <c:v>0.74392361339705138</c:v>
                </c:pt>
                <c:pt idx="12628">
                  <c:v>0.68988617672017949</c:v>
                </c:pt>
                <c:pt idx="12629">
                  <c:v>0.59571088558404284</c:v>
                </c:pt>
                <c:pt idx="12630">
                  <c:v>0.66768550508592195</c:v>
                </c:pt>
                <c:pt idx="12631">
                  <c:v>0.72514683989654627</c:v>
                </c:pt>
                <c:pt idx="12632">
                  <c:v>0.71631844801853262</c:v>
                </c:pt>
                <c:pt idx="12633">
                  <c:v>0.63223367486481519</c:v>
                </c:pt>
                <c:pt idx="12634">
                  <c:v>0.70375786926733708</c:v>
                </c:pt>
                <c:pt idx="12635">
                  <c:v>0.72907591385246584</c:v>
                </c:pt>
                <c:pt idx="12636">
                  <c:v>0.69150468422536082</c:v>
                </c:pt>
                <c:pt idx="12637">
                  <c:v>0.69352969502245898</c:v>
                </c:pt>
                <c:pt idx="12638">
                  <c:v>0.66247468894566541</c:v>
                </c:pt>
                <c:pt idx="12639">
                  <c:v>0.66255765884361439</c:v>
                </c:pt>
                <c:pt idx="12640">
                  <c:v>0.62011103589534622</c:v>
                </c:pt>
                <c:pt idx="12641">
                  <c:v>0.66817860113634397</c:v>
                </c:pt>
                <c:pt idx="12642">
                  <c:v>0.69004844752260319</c:v>
                </c:pt>
                <c:pt idx="12643">
                  <c:v>0.66464690171066498</c:v>
                </c:pt>
                <c:pt idx="12644">
                  <c:v>0.73368420671663914</c:v>
                </c:pt>
                <c:pt idx="12645">
                  <c:v>0.70900466224991088</c:v>
                </c:pt>
                <c:pt idx="12646">
                  <c:v>0.74275259669560767</c:v>
                </c:pt>
                <c:pt idx="12647">
                  <c:v>0.72050328329265945</c:v>
                </c:pt>
                <c:pt idx="12648">
                  <c:v>0.69229774665713806</c:v>
                </c:pt>
                <c:pt idx="12649">
                  <c:v>0.71763044756480587</c:v>
                </c:pt>
                <c:pt idx="12650">
                  <c:v>0.69766629204989394</c:v>
                </c:pt>
                <c:pt idx="12651">
                  <c:v>0.75234106140313184</c:v>
                </c:pt>
                <c:pt idx="12652">
                  <c:v>0.67711072207061751</c:v>
                </c:pt>
                <c:pt idx="12653">
                  <c:v>0.67687804960866849</c:v>
                </c:pt>
                <c:pt idx="12654">
                  <c:v>0.69747096037708245</c:v>
                </c:pt>
                <c:pt idx="12655">
                  <c:v>0.69318987651757902</c:v>
                </c:pt>
                <c:pt idx="12656">
                  <c:v>0.68412120602624582</c:v>
                </c:pt>
                <c:pt idx="12657">
                  <c:v>0.73533205583710515</c:v>
                </c:pt>
                <c:pt idx="12658">
                  <c:v>0.70561344980286855</c:v>
                </c:pt>
                <c:pt idx="12659">
                  <c:v>0.77273910289597636</c:v>
                </c:pt>
                <c:pt idx="12660">
                  <c:v>0.73109372351556778</c:v>
                </c:pt>
                <c:pt idx="12661">
                  <c:v>0.76559109866810837</c:v>
                </c:pt>
                <c:pt idx="12662">
                  <c:v>0.65825286473019184</c:v>
                </c:pt>
                <c:pt idx="12663">
                  <c:v>0.72232840363227591</c:v>
                </c:pt>
                <c:pt idx="12664">
                  <c:v>0.59836192540633149</c:v>
                </c:pt>
                <c:pt idx="12665">
                  <c:v>0.72168000174831415</c:v>
                </c:pt>
                <c:pt idx="12666">
                  <c:v>0.7191724095954376</c:v>
                </c:pt>
                <c:pt idx="12667">
                  <c:v>0.72300480599073214</c:v>
                </c:pt>
                <c:pt idx="12668">
                  <c:v>0.71305172611708068</c:v>
                </c:pt>
                <c:pt idx="12669">
                  <c:v>0.63877252799562734</c:v>
                </c:pt>
                <c:pt idx="12670">
                  <c:v>0.65329674812478711</c:v>
                </c:pt>
                <c:pt idx="12671">
                  <c:v>0.80655239423817848</c:v>
                </c:pt>
                <c:pt idx="12672">
                  <c:v>0.71819663646997556</c:v>
                </c:pt>
                <c:pt idx="12673">
                  <c:v>0.5986812583160066</c:v>
                </c:pt>
                <c:pt idx="12674">
                  <c:v>0.74817524806048263</c:v>
                </c:pt>
                <c:pt idx="12675">
                  <c:v>0.68840226950161731</c:v>
                </c:pt>
                <c:pt idx="12676">
                  <c:v>0.70127885691865299</c:v>
                </c:pt>
                <c:pt idx="12677">
                  <c:v>0.70574469568615461</c:v>
                </c:pt>
                <c:pt idx="12678">
                  <c:v>0.65885588841664489</c:v>
                </c:pt>
                <c:pt idx="12679">
                  <c:v>0.73427432875138754</c:v>
                </c:pt>
                <c:pt idx="12680">
                  <c:v>0.72005644560864523</c:v>
                </c:pt>
                <c:pt idx="12681">
                  <c:v>0.69316198362474846</c:v>
                </c:pt>
                <c:pt idx="12682">
                  <c:v>0.69485840027836221</c:v>
                </c:pt>
                <c:pt idx="12683">
                  <c:v>0.72079787425462327</c:v>
                </c:pt>
                <c:pt idx="12684">
                  <c:v>0.67148613587340356</c:v>
                </c:pt>
                <c:pt idx="12685">
                  <c:v>0.70407358144107013</c:v>
                </c:pt>
                <c:pt idx="12686">
                  <c:v>0.73338262885528005</c:v>
                </c:pt>
                <c:pt idx="12687">
                  <c:v>0.75584996178950714</c:v>
                </c:pt>
                <c:pt idx="12688">
                  <c:v>0.69629774416924384</c:v>
                </c:pt>
                <c:pt idx="12689">
                  <c:v>0.70123522880411993</c:v>
                </c:pt>
                <c:pt idx="12690">
                  <c:v>0.69791649794380139</c:v>
                </c:pt>
                <c:pt idx="12691">
                  <c:v>0.60102199782279786</c:v>
                </c:pt>
                <c:pt idx="12692">
                  <c:v>0.66906818364429554</c:v>
                </c:pt>
                <c:pt idx="12693">
                  <c:v>0.74730176228793688</c:v>
                </c:pt>
                <c:pt idx="12694">
                  <c:v>0.77673309092205001</c:v>
                </c:pt>
                <c:pt idx="12695">
                  <c:v>0.7135622255871944</c:v>
                </c:pt>
                <c:pt idx="12696">
                  <c:v>0.72501848143380876</c:v>
                </c:pt>
                <c:pt idx="12697">
                  <c:v>0.66731772298210879</c:v>
                </c:pt>
                <c:pt idx="12698">
                  <c:v>0.73106133317401667</c:v>
                </c:pt>
                <c:pt idx="12699">
                  <c:v>0.68123981465804617</c:v>
                </c:pt>
                <c:pt idx="12700">
                  <c:v>0.76968425830460319</c:v>
                </c:pt>
                <c:pt idx="12701">
                  <c:v>0.70917095224016113</c:v>
                </c:pt>
                <c:pt idx="12702">
                  <c:v>0.66755678695522203</c:v>
                </c:pt>
                <c:pt idx="12703">
                  <c:v>0.73861040357271202</c:v>
                </c:pt>
                <c:pt idx="12704">
                  <c:v>0.72544871481878503</c:v>
                </c:pt>
                <c:pt idx="12705">
                  <c:v>0.6739913607353879</c:v>
                </c:pt>
                <c:pt idx="12706">
                  <c:v>0.7025072177680558</c:v>
                </c:pt>
                <c:pt idx="12707">
                  <c:v>0.73569670333006443</c:v>
                </c:pt>
                <c:pt idx="12708">
                  <c:v>0.6981327385373951</c:v>
                </c:pt>
                <c:pt idx="12709">
                  <c:v>0.72663706586641674</c:v>
                </c:pt>
                <c:pt idx="12710">
                  <c:v>0.72298841642675649</c:v>
                </c:pt>
                <c:pt idx="12711">
                  <c:v>0.74043968507908131</c:v>
                </c:pt>
                <c:pt idx="12712">
                  <c:v>0.69744918256609079</c:v>
                </c:pt>
                <c:pt idx="12713">
                  <c:v>0.72693929071264263</c:v>
                </c:pt>
                <c:pt idx="12714">
                  <c:v>0.67416911835148574</c:v>
                </c:pt>
                <c:pt idx="12715">
                  <c:v>0.69628845659785366</c:v>
                </c:pt>
                <c:pt idx="12716">
                  <c:v>0.71126612914207177</c:v>
                </c:pt>
                <c:pt idx="12717">
                  <c:v>0.68999952348175009</c:v>
                </c:pt>
                <c:pt idx="12718">
                  <c:v>0.72397882424708682</c:v>
                </c:pt>
                <c:pt idx="12719">
                  <c:v>0.72381328700601999</c:v>
                </c:pt>
                <c:pt idx="12720">
                  <c:v>0.75245151593149184</c:v>
                </c:pt>
                <c:pt idx="12721">
                  <c:v>0.81114084206723958</c:v>
                </c:pt>
                <c:pt idx="12722">
                  <c:v>0.72263834746459565</c:v>
                </c:pt>
                <c:pt idx="12723">
                  <c:v>0.63956880084157364</c:v>
                </c:pt>
                <c:pt idx="12724">
                  <c:v>0.60369117454246846</c:v>
                </c:pt>
                <c:pt idx="12725">
                  <c:v>0.68382991866257536</c:v>
                </c:pt>
                <c:pt idx="12726">
                  <c:v>0.75937566677102963</c:v>
                </c:pt>
                <c:pt idx="12727">
                  <c:v>0.71855589735677927</c:v>
                </c:pt>
                <c:pt idx="12728">
                  <c:v>0.69337374651682038</c:v>
                </c:pt>
                <c:pt idx="12729">
                  <c:v>0.70501847919025973</c:v>
                </c:pt>
                <c:pt idx="12730">
                  <c:v>0.72837201023200304</c:v>
                </c:pt>
                <c:pt idx="12731">
                  <c:v>0.62794540523499631</c:v>
                </c:pt>
                <c:pt idx="12732">
                  <c:v>0.73954530905445837</c:v>
                </c:pt>
                <c:pt idx="12733">
                  <c:v>0.7377144939157444</c:v>
                </c:pt>
                <c:pt idx="12734">
                  <c:v>0.70031914371213089</c:v>
                </c:pt>
                <c:pt idx="12735">
                  <c:v>0.71121217289107208</c:v>
                </c:pt>
                <c:pt idx="12736">
                  <c:v>0.69986371969590755</c:v>
                </c:pt>
                <c:pt idx="12737">
                  <c:v>0.66426276284002328</c:v>
                </c:pt>
                <c:pt idx="12738">
                  <c:v>0.78074901489461701</c:v>
                </c:pt>
                <c:pt idx="12739">
                  <c:v>0.70712958854579278</c:v>
                </c:pt>
                <c:pt idx="12740">
                  <c:v>0.70232907083560714</c:v>
                </c:pt>
                <c:pt idx="12741">
                  <c:v>0.6657070226835734</c:v>
                </c:pt>
                <c:pt idx="12742">
                  <c:v>0.77380040741682998</c:v>
                </c:pt>
                <c:pt idx="12743">
                  <c:v>0.66021951819244729</c:v>
                </c:pt>
                <c:pt idx="12744">
                  <c:v>0.67351536338921181</c:v>
                </c:pt>
                <c:pt idx="12745">
                  <c:v>0.73028715714548764</c:v>
                </c:pt>
                <c:pt idx="12746">
                  <c:v>0.75187913253427818</c:v>
                </c:pt>
                <c:pt idx="12747">
                  <c:v>0.68562689894873208</c:v>
                </c:pt>
                <c:pt idx="12748">
                  <c:v>0.71814776815445103</c:v>
                </c:pt>
                <c:pt idx="12749">
                  <c:v>0.72682408413873489</c:v>
                </c:pt>
                <c:pt idx="12750">
                  <c:v>0.69942798934391337</c:v>
                </c:pt>
                <c:pt idx="12751">
                  <c:v>0.67210779932757514</c:v>
                </c:pt>
                <c:pt idx="12752">
                  <c:v>0.71010296423657793</c:v>
                </c:pt>
                <c:pt idx="12753">
                  <c:v>0.72717342876268887</c:v>
                </c:pt>
                <c:pt idx="12754">
                  <c:v>0.60636952813571843</c:v>
                </c:pt>
                <c:pt idx="12755">
                  <c:v>0.74356959315391313</c:v>
                </c:pt>
                <c:pt idx="12756">
                  <c:v>0.74032844696835365</c:v>
                </c:pt>
                <c:pt idx="12757">
                  <c:v>0.67792099206521372</c:v>
                </c:pt>
                <c:pt idx="12758">
                  <c:v>0.73042724665164749</c:v>
                </c:pt>
                <c:pt idx="12759">
                  <c:v>0.70737959671062667</c:v>
                </c:pt>
                <c:pt idx="12760">
                  <c:v>0.672673113130839</c:v>
                </c:pt>
                <c:pt idx="12761">
                  <c:v>0.71462348801475728</c:v>
                </c:pt>
                <c:pt idx="12762">
                  <c:v>0.64695663304679929</c:v>
                </c:pt>
                <c:pt idx="12763">
                  <c:v>0.72758918833818897</c:v>
                </c:pt>
                <c:pt idx="12764">
                  <c:v>0.70310834465342031</c:v>
                </c:pt>
                <c:pt idx="12765">
                  <c:v>0.73157895324681965</c:v>
                </c:pt>
                <c:pt idx="12766">
                  <c:v>0.74558281306661367</c:v>
                </c:pt>
                <c:pt idx="12767">
                  <c:v>0.73702332510842949</c:v>
                </c:pt>
                <c:pt idx="12768">
                  <c:v>0.76291835795089236</c:v>
                </c:pt>
                <c:pt idx="12769">
                  <c:v>0.75675273998632819</c:v>
                </c:pt>
                <c:pt idx="12770">
                  <c:v>0.81575857835335297</c:v>
                </c:pt>
                <c:pt idx="12771">
                  <c:v>0.72710671472967381</c:v>
                </c:pt>
                <c:pt idx="12772">
                  <c:v>0.73174074221728991</c:v>
                </c:pt>
                <c:pt idx="12773">
                  <c:v>0.68035012849383614</c:v>
                </c:pt>
                <c:pt idx="12774">
                  <c:v>0.60750740110584367</c:v>
                </c:pt>
                <c:pt idx="12775">
                  <c:v>0.70344109225737073</c:v>
                </c:pt>
                <c:pt idx="12776">
                  <c:v>0.7088209302296038</c:v>
                </c:pt>
                <c:pt idx="12777">
                  <c:v>0.71696187743977402</c:v>
                </c:pt>
                <c:pt idx="12778">
                  <c:v>0.68020737115543084</c:v>
                </c:pt>
                <c:pt idx="12779">
                  <c:v>0.70436220729936516</c:v>
                </c:pt>
                <c:pt idx="12780">
                  <c:v>0.69592407139872292</c:v>
                </c:pt>
                <c:pt idx="12781">
                  <c:v>0.74207184251020331</c:v>
                </c:pt>
                <c:pt idx="12782">
                  <c:v>0.78478714565907359</c:v>
                </c:pt>
                <c:pt idx="12783">
                  <c:v>0.6090571320476259</c:v>
                </c:pt>
                <c:pt idx="12784">
                  <c:v>0.69837829137366403</c:v>
                </c:pt>
                <c:pt idx="12785">
                  <c:v>0.70258070650963023</c:v>
                </c:pt>
                <c:pt idx="12786">
                  <c:v>0.73395527866688337</c:v>
                </c:pt>
                <c:pt idx="12787">
                  <c:v>0.73038182092148063</c:v>
                </c:pt>
                <c:pt idx="12788">
                  <c:v>0.72410100230526686</c:v>
                </c:pt>
                <c:pt idx="12789">
                  <c:v>0.77793983677035428</c:v>
                </c:pt>
                <c:pt idx="12790">
                  <c:v>0.70676776017065679</c:v>
                </c:pt>
                <c:pt idx="12791">
                  <c:v>0.73067964307806987</c:v>
                </c:pt>
                <c:pt idx="12792">
                  <c:v>0.74485409187513585</c:v>
                </c:pt>
                <c:pt idx="12793">
                  <c:v>0.70490263997106828</c:v>
                </c:pt>
                <c:pt idx="12794">
                  <c:v>0.67798879035690574</c:v>
                </c:pt>
                <c:pt idx="12795">
                  <c:v>0.69003964008180962</c:v>
                </c:pt>
                <c:pt idx="12796">
                  <c:v>0.75648510342594677</c:v>
                </c:pt>
                <c:pt idx="12797">
                  <c:v>0.71671993224376029</c:v>
                </c:pt>
                <c:pt idx="12798">
                  <c:v>0.72276168182628697</c:v>
                </c:pt>
                <c:pt idx="12799">
                  <c:v>0.66970834790026612</c:v>
                </c:pt>
                <c:pt idx="12800">
                  <c:v>0.69060944750816189</c:v>
                </c:pt>
                <c:pt idx="12801">
                  <c:v>0.73138436943404561</c:v>
                </c:pt>
                <c:pt idx="12802">
                  <c:v>0.76647821985758646</c:v>
                </c:pt>
                <c:pt idx="12803">
                  <c:v>0.6769283241398264</c:v>
                </c:pt>
                <c:pt idx="12804">
                  <c:v>0.71302640371613335</c:v>
                </c:pt>
                <c:pt idx="12805">
                  <c:v>0.74498936253710946</c:v>
                </c:pt>
                <c:pt idx="12806">
                  <c:v>0.64697466910346713</c:v>
                </c:pt>
                <c:pt idx="12807">
                  <c:v>0.73512483381748883</c:v>
                </c:pt>
                <c:pt idx="12808">
                  <c:v>0.7485622771007413</c:v>
                </c:pt>
                <c:pt idx="12809">
                  <c:v>0.71228389647260182</c:v>
                </c:pt>
                <c:pt idx="12810">
                  <c:v>0.73543938322039992</c:v>
                </c:pt>
                <c:pt idx="12811">
                  <c:v>0.73624779976366184</c:v>
                </c:pt>
                <c:pt idx="12812">
                  <c:v>0.76107924952178108</c:v>
                </c:pt>
                <c:pt idx="12813">
                  <c:v>0.67782419920168147</c:v>
                </c:pt>
                <c:pt idx="12814">
                  <c:v>0.61175406061159432</c:v>
                </c:pt>
                <c:pt idx="12815">
                  <c:v>0.70811719173985821</c:v>
                </c:pt>
                <c:pt idx="12816">
                  <c:v>0.71264280438270322</c:v>
                </c:pt>
                <c:pt idx="12817">
                  <c:v>0.71618135210373368</c:v>
                </c:pt>
                <c:pt idx="12818">
                  <c:v>0.75076199985057634</c:v>
                </c:pt>
                <c:pt idx="12819">
                  <c:v>0.73160210243586443</c:v>
                </c:pt>
                <c:pt idx="12820">
                  <c:v>0.70574673451904868</c:v>
                </c:pt>
                <c:pt idx="12821">
                  <c:v>0.82040602073493674</c:v>
                </c:pt>
                <c:pt idx="12822">
                  <c:v>0.72011613416073172</c:v>
                </c:pt>
                <c:pt idx="12823">
                  <c:v>0.6672057768947901</c:v>
                </c:pt>
                <c:pt idx="12824">
                  <c:v>0.73360413577941264</c:v>
                </c:pt>
                <c:pt idx="12825">
                  <c:v>0.63586015351466618</c:v>
                </c:pt>
                <c:pt idx="12826">
                  <c:v>0.70842720174277873</c:v>
                </c:pt>
                <c:pt idx="12827">
                  <c:v>0.73764163257873383</c:v>
                </c:pt>
                <c:pt idx="12828">
                  <c:v>0.78884775904654103</c:v>
                </c:pt>
                <c:pt idx="12829">
                  <c:v>0.6844110387428437</c:v>
                </c:pt>
                <c:pt idx="12830">
                  <c:v>0.67323499782534002</c:v>
                </c:pt>
                <c:pt idx="12831">
                  <c:v>0.74303368451937069</c:v>
                </c:pt>
                <c:pt idx="12832">
                  <c:v>0.7464550147188721</c:v>
                </c:pt>
                <c:pt idx="12833">
                  <c:v>0.78210284261514018</c:v>
                </c:pt>
                <c:pt idx="12834">
                  <c:v>0.73455532762101605</c:v>
                </c:pt>
                <c:pt idx="12835">
                  <c:v>0.71123291939299371</c:v>
                </c:pt>
                <c:pt idx="12836">
                  <c:v>0.70341640845585307</c:v>
                </c:pt>
                <c:pt idx="12837">
                  <c:v>0.72270144506117029</c:v>
                </c:pt>
                <c:pt idx="12838">
                  <c:v>0.70948128101833752</c:v>
                </c:pt>
                <c:pt idx="12839">
                  <c:v>0.77005544000738591</c:v>
                </c:pt>
                <c:pt idx="12840">
                  <c:v>0.73519905390768936</c:v>
                </c:pt>
                <c:pt idx="12841">
                  <c:v>0.68676283304190777</c:v>
                </c:pt>
                <c:pt idx="12842">
                  <c:v>0.73852444386138727</c:v>
                </c:pt>
                <c:pt idx="12843">
                  <c:v>0.69447838240328907</c:v>
                </c:pt>
                <c:pt idx="12844">
                  <c:v>0.68248882103098363</c:v>
                </c:pt>
                <c:pt idx="12845">
                  <c:v>0.61446038906324407</c:v>
                </c:pt>
                <c:pt idx="12846">
                  <c:v>0.68629423695873804</c:v>
                </c:pt>
                <c:pt idx="12847">
                  <c:v>0.76112007925637992</c:v>
                </c:pt>
                <c:pt idx="12848">
                  <c:v>0.70189568537946134</c:v>
                </c:pt>
                <c:pt idx="12849">
                  <c:v>0.72968773576973467</c:v>
                </c:pt>
                <c:pt idx="12850">
                  <c:v>0.70997567764606284</c:v>
                </c:pt>
                <c:pt idx="12851">
                  <c:v>0.72740436668532904</c:v>
                </c:pt>
                <c:pt idx="12852">
                  <c:v>0.75020129291595583</c:v>
                </c:pt>
                <c:pt idx="12853">
                  <c:v>0.6552291600936665</c:v>
                </c:pt>
                <c:pt idx="12854">
                  <c:v>0.70892620160695885</c:v>
                </c:pt>
                <c:pt idx="12855">
                  <c:v>0.7496798667938398</c:v>
                </c:pt>
                <c:pt idx="12856">
                  <c:v>0.68177974319821444</c:v>
                </c:pt>
                <c:pt idx="12857">
                  <c:v>0.73684051036555376</c:v>
                </c:pt>
                <c:pt idx="12858">
                  <c:v>0.72226865218401759</c:v>
                </c:pt>
                <c:pt idx="12859">
                  <c:v>0.71648432796219497</c:v>
                </c:pt>
                <c:pt idx="12860">
                  <c:v>0.67519328365495601</c:v>
                </c:pt>
                <c:pt idx="12861">
                  <c:v>0.76543138031930247</c:v>
                </c:pt>
                <c:pt idx="12862">
                  <c:v>0.74094624746058813</c:v>
                </c:pt>
                <c:pt idx="12863">
                  <c:v>0.75358896845313683</c:v>
                </c:pt>
                <c:pt idx="12864">
                  <c:v>0.71722059505580527</c:v>
                </c:pt>
                <c:pt idx="12865">
                  <c:v>0.74048564044993015</c:v>
                </c:pt>
                <c:pt idx="12866">
                  <c:v>0.74134642441123844</c:v>
                </c:pt>
                <c:pt idx="12867">
                  <c:v>0.73612488218937921</c:v>
                </c:pt>
                <c:pt idx="12868">
                  <c:v>0.8250835957327215</c:v>
                </c:pt>
                <c:pt idx="12869">
                  <c:v>0.71251439876845812</c:v>
                </c:pt>
                <c:pt idx="12870">
                  <c:v>0.79293113599581622</c:v>
                </c:pt>
                <c:pt idx="12871">
                  <c:v>0.71315978796347634</c:v>
                </c:pt>
                <c:pt idx="12872">
                  <c:v>0.71897013345930694</c:v>
                </c:pt>
                <c:pt idx="12873">
                  <c:v>0.68301058930231118</c:v>
                </c:pt>
                <c:pt idx="12874">
                  <c:v>0.75597781869012459</c:v>
                </c:pt>
                <c:pt idx="12875">
                  <c:v>0.61643484881401844</c:v>
                </c:pt>
                <c:pt idx="12876">
                  <c:v>0.73845137626666457</c:v>
                </c:pt>
                <c:pt idx="12877">
                  <c:v>0.69745055702995951</c:v>
                </c:pt>
                <c:pt idx="12878">
                  <c:v>0.61717619355458597</c:v>
                </c:pt>
                <c:pt idx="12879">
                  <c:v>0.75086435739918223</c:v>
                </c:pt>
                <c:pt idx="12880">
                  <c:v>0.78628972682297005</c:v>
                </c:pt>
                <c:pt idx="12881">
                  <c:v>0.72564956466263064</c:v>
                </c:pt>
                <c:pt idx="12882">
                  <c:v>0.74193973362748977</c:v>
                </c:pt>
                <c:pt idx="12883">
                  <c:v>0.77365020896851078</c:v>
                </c:pt>
                <c:pt idx="12884">
                  <c:v>0.73903346924467173</c:v>
                </c:pt>
                <c:pt idx="12885">
                  <c:v>0.72230965660145008</c:v>
                </c:pt>
                <c:pt idx="12886">
                  <c:v>0.71572490910322462</c:v>
                </c:pt>
                <c:pt idx="12887">
                  <c:v>0.71211923785309394</c:v>
                </c:pt>
                <c:pt idx="12888">
                  <c:v>0.65445286857076534</c:v>
                </c:pt>
                <c:pt idx="12889">
                  <c:v>0.74009108372021104</c:v>
                </c:pt>
                <c:pt idx="12890">
                  <c:v>0.69894347718174765</c:v>
                </c:pt>
                <c:pt idx="12891">
                  <c:v>0.74909330402031626</c:v>
                </c:pt>
                <c:pt idx="12892">
                  <c:v>0.68701581915554155</c:v>
                </c:pt>
                <c:pt idx="12893">
                  <c:v>0.7084886136739359</c:v>
                </c:pt>
                <c:pt idx="12894">
                  <c:v>0.76578447285219176</c:v>
                </c:pt>
                <c:pt idx="12895">
                  <c:v>0.69095736767471516</c:v>
                </c:pt>
                <c:pt idx="12896">
                  <c:v>0.73207623124979049</c:v>
                </c:pt>
                <c:pt idx="12897">
                  <c:v>0.67425687340621943</c:v>
                </c:pt>
                <c:pt idx="12898">
                  <c:v>0.72034573122090173</c:v>
                </c:pt>
                <c:pt idx="12899">
                  <c:v>0.72848560195615164</c:v>
                </c:pt>
                <c:pt idx="12900">
                  <c:v>0.71508336115589799</c:v>
                </c:pt>
                <c:pt idx="12901">
                  <c:v>0.74506986315156931</c:v>
                </c:pt>
                <c:pt idx="12902">
                  <c:v>0.76980947481450746</c:v>
                </c:pt>
                <c:pt idx="12903">
                  <c:v>0.71557064038947882</c:v>
                </c:pt>
                <c:pt idx="12904">
                  <c:v>0.75440038539011278</c:v>
                </c:pt>
                <c:pt idx="12905">
                  <c:v>0.61990155116847623</c:v>
                </c:pt>
                <c:pt idx="12906">
                  <c:v>0.75558754287442942</c:v>
                </c:pt>
                <c:pt idx="12907">
                  <c:v>0.73531681021449025</c:v>
                </c:pt>
                <c:pt idx="12908">
                  <c:v>0.68666251207507634</c:v>
                </c:pt>
                <c:pt idx="12909">
                  <c:v>0.68083848346176379</c:v>
                </c:pt>
                <c:pt idx="12910">
                  <c:v>0.69243061740869016</c:v>
                </c:pt>
                <c:pt idx="12911">
                  <c:v>0.7456747224473792</c:v>
                </c:pt>
                <c:pt idx="12912">
                  <c:v>0.70791522369080828</c:v>
                </c:pt>
                <c:pt idx="12913">
                  <c:v>0.64385720749549613</c:v>
                </c:pt>
                <c:pt idx="12914">
                  <c:v>0.79703756267907355</c:v>
                </c:pt>
                <c:pt idx="12915">
                  <c:v>0.69323052889609826</c:v>
                </c:pt>
                <c:pt idx="12916">
                  <c:v>0.7166240751362758</c:v>
                </c:pt>
                <c:pt idx="12917">
                  <c:v>0.74537086689401899</c:v>
                </c:pt>
                <c:pt idx="12918">
                  <c:v>0.74067543323307594</c:v>
                </c:pt>
                <c:pt idx="12919">
                  <c:v>0.74236803173294397</c:v>
                </c:pt>
                <c:pt idx="12920">
                  <c:v>0.75865019199433492</c:v>
                </c:pt>
                <c:pt idx="12921">
                  <c:v>0.82979173900140657</c:v>
                </c:pt>
                <c:pt idx="12922">
                  <c:v>0.7221901811752548</c:v>
                </c:pt>
                <c:pt idx="12923">
                  <c:v>0.72785902826472482</c:v>
                </c:pt>
                <c:pt idx="12924">
                  <c:v>0.77726272042702926</c:v>
                </c:pt>
                <c:pt idx="12925">
                  <c:v>0.74556654610824313</c:v>
                </c:pt>
                <c:pt idx="12926">
                  <c:v>0.68071822606792687</c:v>
                </c:pt>
                <c:pt idx="12927">
                  <c:v>0.79050079702920162</c:v>
                </c:pt>
                <c:pt idx="12928">
                  <c:v>0.71532597521714369</c:v>
                </c:pt>
                <c:pt idx="12929">
                  <c:v>0.74288784689071885</c:v>
                </c:pt>
                <c:pt idx="12930">
                  <c:v>0.75530022436487076</c:v>
                </c:pt>
                <c:pt idx="12931">
                  <c:v>0.71823665312297369</c:v>
                </c:pt>
                <c:pt idx="12932">
                  <c:v>0.7433559969339818</c:v>
                </c:pt>
                <c:pt idx="12933">
                  <c:v>0.6882328403539032</c:v>
                </c:pt>
                <c:pt idx="12934">
                  <c:v>0.7612308564663669</c:v>
                </c:pt>
                <c:pt idx="12935">
                  <c:v>0.72024409725005423</c:v>
                </c:pt>
                <c:pt idx="12936">
                  <c:v>0.72496163126718938</c:v>
                </c:pt>
                <c:pt idx="12937">
                  <c:v>0.62263653993336698</c:v>
                </c:pt>
                <c:pt idx="12938">
                  <c:v>0.7312244704628541</c:v>
                </c:pt>
                <c:pt idx="12939">
                  <c:v>0.70343528279189671</c:v>
                </c:pt>
                <c:pt idx="12940">
                  <c:v>0.7242272484424791</c:v>
                </c:pt>
                <c:pt idx="12941">
                  <c:v>0.69157015592990589</c:v>
                </c:pt>
                <c:pt idx="12942">
                  <c:v>0.66359233363887782</c:v>
                </c:pt>
                <c:pt idx="12943">
                  <c:v>0.77047870581234057</c:v>
                </c:pt>
                <c:pt idx="12944">
                  <c:v>0.74881216132086781</c:v>
                </c:pt>
                <c:pt idx="12945">
                  <c:v>0.71359543481345455</c:v>
                </c:pt>
                <c:pt idx="12946">
                  <c:v>0.73677769270901294</c:v>
                </c:pt>
                <c:pt idx="12947">
                  <c:v>0.72848881470626026</c:v>
                </c:pt>
                <c:pt idx="12948">
                  <c:v>0.70435453448263741</c:v>
                </c:pt>
                <c:pt idx="12949">
                  <c:v>0.74881800999020187</c:v>
                </c:pt>
                <c:pt idx="12950">
                  <c:v>0.77421388227226606</c:v>
                </c:pt>
                <c:pt idx="12951">
                  <c:v>0.80116733063146783</c:v>
                </c:pt>
                <c:pt idx="12952">
                  <c:v>0.78089317125454882</c:v>
                </c:pt>
                <c:pt idx="12953">
                  <c:v>0.75915135312342275</c:v>
                </c:pt>
                <c:pt idx="12954">
                  <c:v>0.71854654757460679</c:v>
                </c:pt>
                <c:pt idx="12955">
                  <c:v>0.7207565127631016</c:v>
                </c:pt>
                <c:pt idx="12956">
                  <c:v>0.75520310088447751</c:v>
                </c:pt>
                <c:pt idx="12957">
                  <c:v>0.72022623119054741</c:v>
                </c:pt>
                <c:pt idx="12958">
                  <c:v>0.74630554105544589</c:v>
                </c:pt>
                <c:pt idx="12959">
                  <c:v>0.74663539318775574</c:v>
                </c:pt>
                <c:pt idx="12960">
                  <c:v>0.69157709641915843</c:v>
                </c:pt>
                <c:pt idx="12961">
                  <c:v>0.75043365999863942</c:v>
                </c:pt>
                <c:pt idx="12962">
                  <c:v>0.73431513833697515</c:v>
                </c:pt>
                <c:pt idx="12963">
                  <c:v>0.76101348792810375</c:v>
                </c:pt>
                <c:pt idx="12964">
                  <c:v>0.74676242234302159</c:v>
                </c:pt>
                <c:pt idx="12965">
                  <c:v>0.74525414265442291</c:v>
                </c:pt>
                <c:pt idx="12966">
                  <c:v>0.79473636677902937</c:v>
                </c:pt>
                <c:pt idx="12967">
                  <c:v>0.83453089559029381</c:v>
                </c:pt>
                <c:pt idx="12968">
                  <c:v>0.62538123883835239</c:v>
                </c:pt>
                <c:pt idx="12969">
                  <c:v>0.74098895635612216</c:v>
                </c:pt>
                <c:pt idx="12970">
                  <c:v>0.69756110309644381</c:v>
                </c:pt>
                <c:pt idx="12971">
                  <c:v>0.72719315457694544</c:v>
                </c:pt>
                <c:pt idx="12972">
                  <c:v>0.76374648460782424</c:v>
                </c:pt>
                <c:pt idx="12973">
                  <c:v>0.75976297657104563</c:v>
                </c:pt>
                <c:pt idx="12974">
                  <c:v>0.72171008659874292</c:v>
                </c:pt>
                <c:pt idx="12975">
                  <c:v>0.66200504210955946</c:v>
                </c:pt>
                <c:pt idx="12976">
                  <c:v>0.75068264016711972</c:v>
                </c:pt>
                <c:pt idx="12977">
                  <c:v>0.6254663335699634</c:v>
                </c:pt>
                <c:pt idx="12978">
                  <c:v>0.68137420010602678</c:v>
                </c:pt>
                <c:pt idx="12979">
                  <c:v>0.71398356807750585</c:v>
                </c:pt>
                <c:pt idx="12980">
                  <c:v>0.7334917737239417</c:v>
                </c:pt>
                <c:pt idx="12981">
                  <c:v>0.69861743927336528</c:v>
                </c:pt>
                <c:pt idx="12982">
                  <c:v>0.72334831900126573</c:v>
                </c:pt>
                <c:pt idx="12983">
                  <c:v>0.68628384752994198</c:v>
                </c:pt>
                <c:pt idx="12984">
                  <c:v>0.69975430155651963</c:v>
                </c:pt>
                <c:pt idx="12985">
                  <c:v>0.76652171411240622</c:v>
                </c:pt>
                <c:pt idx="12986">
                  <c:v>0.72812911803469726</c:v>
                </c:pt>
                <c:pt idx="12987">
                  <c:v>0.72479085932830178</c:v>
                </c:pt>
                <c:pt idx="12988">
                  <c:v>0.69349152246034462</c:v>
                </c:pt>
                <c:pt idx="12989">
                  <c:v>0.75257353505340374</c:v>
                </c:pt>
                <c:pt idx="12990">
                  <c:v>0.7522813318488808</c:v>
                </c:pt>
                <c:pt idx="12991">
                  <c:v>0.70795416490431862</c:v>
                </c:pt>
                <c:pt idx="12992">
                  <c:v>0.72178109075350705</c:v>
                </c:pt>
                <c:pt idx="12993">
                  <c:v>0.69615221021000373</c:v>
                </c:pt>
                <c:pt idx="12994">
                  <c:v>0.77520320875575721</c:v>
                </c:pt>
                <c:pt idx="12995">
                  <c:v>0.68851923144512339</c:v>
                </c:pt>
                <c:pt idx="12996">
                  <c:v>0.78454176157776012</c:v>
                </c:pt>
                <c:pt idx="12997">
                  <c:v>0.74992941779370548</c:v>
                </c:pt>
                <c:pt idx="12998">
                  <c:v>0.62813572784852378</c:v>
                </c:pt>
                <c:pt idx="12999">
                  <c:v>0.73684156002731338</c:v>
                </c:pt>
                <c:pt idx="13000">
                  <c:v>0.77864495896759989</c:v>
                </c:pt>
                <c:pt idx="13001">
                  <c:v>0.80532073688477457</c:v>
                </c:pt>
                <c:pt idx="13002">
                  <c:v>0.74150917716732556</c:v>
                </c:pt>
                <c:pt idx="13003">
                  <c:v>0.73100177389873089</c:v>
                </c:pt>
                <c:pt idx="13004">
                  <c:v>0.75026415568916938</c:v>
                </c:pt>
                <c:pt idx="13005">
                  <c:v>0.65193856392105554</c:v>
                </c:pt>
                <c:pt idx="13006">
                  <c:v>0.72491199884982704</c:v>
                </c:pt>
                <c:pt idx="13007">
                  <c:v>0.7187374118964186</c:v>
                </c:pt>
                <c:pt idx="13008">
                  <c:v>0.75065743524418138</c:v>
                </c:pt>
                <c:pt idx="13009">
                  <c:v>0.76393321419806026</c:v>
                </c:pt>
                <c:pt idx="13010">
                  <c:v>0.7989967556784231</c:v>
                </c:pt>
                <c:pt idx="13011">
                  <c:v>0.72540484107110126</c:v>
                </c:pt>
                <c:pt idx="13012">
                  <c:v>0.75522350481529066</c:v>
                </c:pt>
                <c:pt idx="13013">
                  <c:v>0.74986140560061476</c:v>
                </c:pt>
                <c:pt idx="13014">
                  <c:v>0.6965239722494565</c:v>
                </c:pt>
                <c:pt idx="13015">
                  <c:v>0.83930152021329008</c:v>
                </c:pt>
                <c:pt idx="13016">
                  <c:v>0.73471978975239338</c:v>
                </c:pt>
                <c:pt idx="13017">
                  <c:v>0.76425298230546135</c:v>
                </c:pt>
                <c:pt idx="13018">
                  <c:v>0.766479790239457</c:v>
                </c:pt>
                <c:pt idx="13019">
                  <c:v>0.76136401795052655</c:v>
                </c:pt>
                <c:pt idx="13020">
                  <c:v>0.73223002636756707</c:v>
                </c:pt>
                <c:pt idx="13021">
                  <c:v>0.75576100406049751</c:v>
                </c:pt>
                <c:pt idx="13022">
                  <c:v>0.73205158262545078</c:v>
                </c:pt>
                <c:pt idx="13023">
                  <c:v>0.76887839564801252</c:v>
                </c:pt>
                <c:pt idx="13024">
                  <c:v>0.75635420417796928</c:v>
                </c:pt>
                <c:pt idx="13025">
                  <c:v>0.71132270755206117</c:v>
                </c:pt>
                <c:pt idx="13026">
                  <c:v>0.74019086538564383</c:v>
                </c:pt>
                <c:pt idx="13027">
                  <c:v>0.72502974257199815</c:v>
                </c:pt>
                <c:pt idx="13028">
                  <c:v>0.7558344751766557</c:v>
                </c:pt>
                <c:pt idx="13029">
                  <c:v>0.63092060169621544</c:v>
                </c:pt>
                <c:pt idx="13030">
                  <c:v>0.74670492378406028</c:v>
                </c:pt>
                <c:pt idx="13031">
                  <c:v>0.75323821823728931</c:v>
                </c:pt>
                <c:pt idx="13032">
                  <c:v>0.72936557858367645</c:v>
                </c:pt>
                <c:pt idx="13033">
                  <c:v>0.78820869484989087</c:v>
                </c:pt>
                <c:pt idx="13034">
                  <c:v>0.72849532973128084</c:v>
                </c:pt>
                <c:pt idx="13035">
                  <c:v>0.67204846280111752</c:v>
                </c:pt>
                <c:pt idx="13036">
                  <c:v>0.72790056146760618</c:v>
                </c:pt>
                <c:pt idx="13037">
                  <c:v>0.73916762008122494</c:v>
                </c:pt>
                <c:pt idx="13038">
                  <c:v>0.71250049668162263</c:v>
                </c:pt>
                <c:pt idx="13039">
                  <c:v>0.77185100706053311</c:v>
                </c:pt>
                <c:pt idx="13040">
                  <c:v>0.70422340298745567</c:v>
                </c:pt>
                <c:pt idx="13041">
                  <c:v>0.69878721931992549</c:v>
                </c:pt>
                <c:pt idx="13042">
                  <c:v>0.69189083740104618</c:v>
                </c:pt>
                <c:pt idx="13043">
                  <c:v>0.70076236871663189</c:v>
                </c:pt>
                <c:pt idx="13044">
                  <c:v>0.80949808410522717</c:v>
                </c:pt>
                <c:pt idx="13045">
                  <c:v>0.75424413161329318</c:v>
                </c:pt>
                <c:pt idx="13046">
                  <c:v>0.72010162461259708</c:v>
                </c:pt>
                <c:pt idx="13047">
                  <c:v>0.7799584215777885</c:v>
                </c:pt>
                <c:pt idx="13048">
                  <c:v>0.70485565536670758</c:v>
                </c:pt>
                <c:pt idx="13049">
                  <c:v>0.783103068372624</c:v>
                </c:pt>
                <c:pt idx="13050">
                  <c:v>0.72909082601234509</c:v>
                </c:pt>
                <c:pt idx="13051">
                  <c:v>0.75457312947890143</c:v>
                </c:pt>
                <c:pt idx="13052">
                  <c:v>0.74627111989657025</c:v>
                </c:pt>
                <c:pt idx="13053">
                  <c:v>0.70633526871083252</c:v>
                </c:pt>
                <c:pt idx="13054">
                  <c:v>0.6885591944043582</c:v>
                </c:pt>
                <c:pt idx="13055">
                  <c:v>0.80328228954991965</c:v>
                </c:pt>
                <c:pt idx="13056">
                  <c:v>0.66963288894151574</c:v>
                </c:pt>
                <c:pt idx="13057">
                  <c:v>0.74250155993497369</c:v>
                </c:pt>
                <c:pt idx="13058">
                  <c:v>0.76874642249537617</c:v>
                </c:pt>
                <c:pt idx="13059">
                  <c:v>0.72391509755672123</c:v>
                </c:pt>
                <c:pt idx="13060">
                  <c:v>0.63369498882916409</c:v>
                </c:pt>
                <c:pt idx="13061">
                  <c:v>0.72829264287688089</c:v>
                </c:pt>
                <c:pt idx="13062">
                  <c:v>0.75925720092848015</c:v>
                </c:pt>
                <c:pt idx="13063">
                  <c:v>0.75449762550113864</c:v>
                </c:pt>
                <c:pt idx="13064">
                  <c:v>0.76004471129549367</c:v>
                </c:pt>
                <c:pt idx="13065">
                  <c:v>0.84410407752867977</c:v>
                </c:pt>
                <c:pt idx="13066">
                  <c:v>0.76015439230158843</c:v>
                </c:pt>
                <c:pt idx="13067">
                  <c:v>0.73709146222134714</c:v>
                </c:pt>
                <c:pt idx="13068">
                  <c:v>0.76877061738626329</c:v>
                </c:pt>
                <c:pt idx="13069">
                  <c:v>0.75656194422029588</c:v>
                </c:pt>
                <c:pt idx="13070">
                  <c:v>0.73599488916158939</c:v>
                </c:pt>
                <c:pt idx="13071">
                  <c:v>0.73061975714053573</c:v>
                </c:pt>
                <c:pt idx="13072">
                  <c:v>0.70150362625992846</c:v>
                </c:pt>
                <c:pt idx="13073">
                  <c:v>0.79189417792413397</c:v>
                </c:pt>
                <c:pt idx="13074">
                  <c:v>0.63460469970577349</c:v>
                </c:pt>
                <c:pt idx="13075">
                  <c:v>0.73730131935668486</c:v>
                </c:pt>
                <c:pt idx="13076">
                  <c:v>0.69627905485002362</c:v>
                </c:pt>
                <c:pt idx="13077">
                  <c:v>0.77198712848160089</c:v>
                </c:pt>
                <c:pt idx="13078">
                  <c:v>0.77404648732522485</c:v>
                </c:pt>
                <c:pt idx="13079">
                  <c:v>0.73396864622456903</c:v>
                </c:pt>
                <c:pt idx="13080">
                  <c:v>0.76102261665432558</c:v>
                </c:pt>
                <c:pt idx="13081">
                  <c:v>0.74100357241593218</c:v>
                </c:pt>
                <c:pt idx="13082">
                  <c:v>0.75824572943907653</c:v>
                </c:pt>
                <c:pt idx="13083">
                  <c:v>0.81369968073570353</c:v>
                </c:pt>
                <c:pt idx="13084">
                  <c:v>0.71707465898127309</c:v>
                </c:pt>
                <c:pt idx="13085">
                  <c:v>0.74611361599255954</c:v>
                </c:pt>
                <c:pt idx="13086">
                  <c:v>0.76757702457042065</c:v>
                </c:pt>
                <c:pt idx="13087">
                  <c:v>0.75850975327352721</c:v>
                </c:pt>
                <c:pt idx="13088">
                  <c:v>0.73367824217589162</c:v>
                </c:pt>
                <c:pt idx="13089">
                  <c:v>0.63647941259542828</c:v>
                </c:pt>
                <c:pt idx="13090">
                  <c:v>0.75246548160783788</c:v>
                </c:pt>
                <c:pt idx="13091">
                  <c:v>0.66010629285627953</c:v>
                </c:pt>
                <c:pt idx="13092">
                  <c:v>0.73329329241663133</c:v>
                </c:pt>
                <c:pt idx="13093">
                  <c:v>0.78758858134977106</c:v>
                </c:pt>
                <c:pt idx="13094">
                  <c:v>0.70540102625090784</c:v>
                </c:pt>
                <c:pt idx="13095">
                  <c:v>0.77721936570739669</c:v>
                </c:pt>
                <c:pt idx="13096">
                  <c:v>0.78474479371584527</c:v>
                </c:pt>
                <c:pt idx="13097">
                  <c:v>0.73156993358306421</c:v>
                </c:pt>
                <c:pt idx="13098">
                  <c:v>0.70412052865334729</c:v>
                </c:pt>
                <c:pt idx="13099">
                  <c:v>0.76277009952609187</c:v>
                </c:pt>
                <c:pt idx="13100">
                  <c:v>0.74488731775940076</c:v>
                </c:pt>
                <c:pt idx="13101">
                  <c:v>0.80759330059346079</c:v>
                </c:pt>
                <c:pt idx="13102">
                  <c:v>0.71835644603814952</c:v>
                </c:pt>
                <c:pt idx="13103">
                  <c:v>0.75106396559766497</c:v>
                </c:pt>
                <c:pt idx="13104">
                  <c:v>0.75990074770496452</c:v>
                </c:pt>
                <c:pt idx="13105">
                  <c:v>0.69753990257568621</c:v>
                </c:pt>
                <c:pt idx="13106">
                  <c:v>0.73414303335930575</c:v>
                </c:pt>
                <c:pt idx="13107">
                  <c:v>0.76397432689561207</c:v>
                </c:pt>
                <c:pt idx="13108">
                  <c:v>0.72627032458691454</c:v>
                </c:pt>
                <c:pt idx="13109">
                  <c:v>0.73995928901067409</c:v>
                </c:pt>
                <c:pt idx="13110">
                  <c:v>0.77359144185384709</c:v>
                </c:pt>
                <c:pt idx="13111">
                  <c:v>0.79559842112911805</c:v>
                </c:pt>
                <c:pt idx="13112">
                  <c:v>0.7109454604114509</c:v>
                </c:pt>
                <c:pt idx="13113">
                  <c:v>0.71114624551689765</c:v>
                </c:pt>
                <c:pt idx="13114">
                  <c:v>0.7591632142981054</c:v>
                </c:pt>
                <c:pt idx="13115">
                  <c:v>0.77331626536645448</c:v>
                </c:pt>
                <c:pt idx="13116">
                  <c:v>0.72912905743014245</c:v>
                </c:pt>
                <c:pt idx="13117">
                  <c:v>0.84893904242909535</c:v>
                </c:pt>
                <c:pt idx="13118">
                  <c:v>0.7648977438153961</c:v>
                </c:pt>
                <c:pt idx="13119">
                  <c:v>0.74820521549250996</c:v>
                </c:pt>
                <c:pt idx="13120">
                  <c:v>0.63927395703178147</c:v>
                </c:pt>
                <c:pt idx="13121">
                  <c:v>0.70651655613556563</c:v>
                </c:pt>
                <c:pt idx="13122">
                  <c:v>0.73587155916978619</c:v>
                </c:pt>
                <c:pt idx="13123">
                  <c:v>0.71297458149765625</c:v>
                </c:pt>
                <c:pt idx="13124">
                  <c:v>0.76226921452101049</c:v>
                </c:pt>
                <c:pt idx="13125">
                  <c:v>0.68059994556239589</c:v>
                </c:pt>
                <c:pt idx="13126">
                  <c:v>0.81792584114242983</c:v>
                </c:pt>
                <c:pt idx="13127">
                  <c:v>0.76246755929852916</c:v>
                </c:pt>
                <c:pt idx="13128">
                  <c:v>0.73486175871399217</c:v>
                </c:pt>
                <c:pt idx="13129">
                  <c:v>0.73860046164116988</c:v>
                </c:pt>
                <c:pt idx="13130">
                  <c:v>0.74323162209085814</c:v>
                </c:pt>
                <c:pt idx="13131">
                  <c:v>0.69581334066659406</c:v>
                </c:pt>
                <c:pt idx="13132">
                  <c:v>0.74240756841196853</c:v>
                </c:pt>
                <c:pt idx="13133">
                  <c:v>0.77925133510571531</c:v>
                </c:pt>
                <c:pt idx="13134">
                  <c:v>0.76629987975477676</c:v>
                </c:pt>
                <c:pt idx="13135">
                  <c:v>0.72167704056537685</c:v>
                </c:pt>
                <c:pt idx="13136">
                  <c:v>0.73751970191808758</c:v>
                </c:pt>
                <c:pt idx="13137">
                  <c:v>0.76325478295920912</c:v>
                </c:pt>
                <c:pt idx="13138">
                  <c:v>0.77753619838582844</c:v>
                </c:pt>
                <c:pt idx="13139">
                  <c:v>0.76624764348925434</c:v>
                </c:pt>
                <c:pt idx="13140">
                  <c:v>0.67733816719138151</c:v>
                </c:pt>
                <c:pt idx="13141">
                  <c:v>0.79210187635155693</c:v>
                </c:pt>
                <c:pt idx="13142">
                  <c:v>0.71006858591719957</c:v>
                </c:pt>
                <c:pt idx="13143">
                  <c:v>0.738897626322635</c:v>
                </c:pt>
                <c:pt idx="13144">
                  <c:v>0.81193012755246852</c:v>
                </c:pt>
                <c:pt idx="13145">
                  <c:v>0.78956278442463579</c:v>
                </c:pt>
                <c:pt idx="13146">
                  <c:v>0.76781423938429127</c:v>
                </c:pt>
                <c:pt idx="13147">
                  <c:v>0.79932163834648451</c:v>
                </c:pt>
                <c:pt idx="13148">
                  <c:v>0.78262743589801653</c:v>
                </c:pt>
                <c:pt idx="13149">
                  <c:v>0.74734118174553099</c:v>
                </c:pt>
                <c:pt idx="13150">
                  <c:v>0.75208424552811348</c:v>
                </c:pt>
                <c:pt idx="13151">
                  <c:v>0.74394503806575629</c:v>
                </c:pt>
                <c:pt idx="13152">
                  <c:v>0.64207870723274663</c:v>
                </c:pt>
                <c:pt idx="13153">
                  <c:v>0.75827141913243856</c:v>
                </c:pt>
                <c:pt idx="13154">
                  <c:v>0.75588816867159703</c:v>
                </c:pt>
                <c:pt idx="13155">
                  <c:v>0.77384311760167634</c:v>
                </c:pt>
                <c:pt idx="13156">
                  <c:v>0.70949206264883369</c:v>
                </c:pt>
                <c:pt idx="13157">
                  <c:v>0.75065163673310653</c:v>
                </c:pt>
                <c:pt idx="13158">
                  <c:v>0.77846874635936691</c:v>
                </c:pt>
                <c:pt idx="13159">
                  <c:v>0.77789031774537032</c:v>
                </c:pt>
                <c:pt idx="13160">
                  <c:v>0.76385859268466172</c:v>
                </c:pt>
                <c:pt idx="13161">
                  <c:v>0.70323176807173715</c:v>
                </c:pt>
                <c:pt idx="13162">
                  <c:v>0.70411983080575058</c:v>
                </c:pt>
                <c:pt idx="13163">
                  <c:v>0.85380690034213291</c:v>
                </c:pt>
                <c:pt idx="13164">
                  <c:v>0.73816826444306816</c:v>
                </c:pt>
                <c:pt idx="13165">
                  <c:v>0.76978307702014725</c:v>
                </c:pt>
                <c:pt idx="13166">
                  <c:v>0.73437987055961518</c:v>
                </c:pt>
                <c:pt idx="13167">
                  <c:v>0.76631485707132874</c:v>
                </c:pt>
                <c:pt idx="13168">
                  <c:v>0.74043849817161456</c:v>
                </c:pt>
                <c:pt idx="13169">
                  <c:v>0.769846724404053</c:v>
                </c:pt>
                <c:pt idx="13170">
                  <c:v>0.7664468047740326</c:v>
                </c:pt>
                <c:pt idx="13171">
                  <c:v>0.76662420660298614</c:v>
                </c:pt>
                <c:pt idx="13172">
                  <c:v>0.82217688576637571</c:v>
                </c:pt>
                <c:pt idx="13173">
                  <c:v>0.73249062543981247</c:v>
                </c:pt>
                <c:pt idx="13174">
                  <c:v>0.71156327088033133</c:v>
                </c:pt>
                <c:pt idx="13175">
                  <c:v>0.64385290978886489</c:v>
                </c:pt>
                <c:pt idx="13176">
                  <c:v>0.72545716362675161</c:v>
                </c:pt>
                <c:pt idx="13177">
                  <c:v>0.75395329137534794</c:v>
                </c:pt>
                <c:pt idx="13178">
                  <c:v>0.71749021758044706</c:v>
                </c:pt>
                <c:pt idx="13179">
                  <c:v>0.74326143263220201</c:v>
                </c:pt>
                <c:pt idx="13180">
                  <c:v>0.74116084077984357</c:v>
                </c:pt>
                <c:pt idx="13181">
                  <c:v>0.66836254123080907</c:v>
                </c:pt>
                <c:pt idx="13182">
                  <c:v>0.74177036420529641</c:v>
                </c:pt>
                <c:pt idx="13183">
                  <c:v>0.64489374936795441</c:v>
                </c:pt>
                <c:pt idx="13184">
                  <c:v>0.71772850492454865</c:v>
                </c:pt>
                <c:pt idx="13185">
                  <c:v>0.72630803831769841</c:v>
                </c:pt>
                <c:pt idx="13186">
                  <c:v>0.74754932082804515</c:v>
                </c:pt>
                <c:pt idx="13187">
                  <c:v>0.79664333962715284</c:v>
                </c:pt>
                <c:pt idx="13188">
                  <c:v>0.77167436523590716</c:v>
                </c:pt>
                <c:pt idx="13189">
                  <c:v>0.80306404709064338</c:v>
                </c:pt>
                <c:pt idx="13190">
                  <c:v>0.78449352812738804</c:v>
                </c:pt>
                <c:pt idx="13191">
                  <c:v>0.81629311588536912</c:v>
                </c:pt>
                <c:pt idx="13192">
                  <c:v>0.71476545935384617</c:v>
                </c:pt>
                <c:pt idx="13193">
                  <c:v>0.74795239685329484</c:v>
                </c:pt>
                <c:pt idx="13194">
                  <c:v>0.77151014836240672</c:v>
                </c:pt>
                <c:pt idx="13195">
                  <c:v>0.79441286306141878</c:v>
                </c:pt>
                <c:pt idx="13196">
                  <c:v>0.7831277133120994</c:v>
                </c:pt>
                <c:pt idx="13197">
                  <c:v>0.71967342583299554</c:v>
                </c:pt>
                <c:pt idx="13198">
                  <c:v>0.74942320527211315</c:v>
                </c:pt>
                <c:pt idx="13199">
                  <c:v>0.74415406569392173</c:v>
                </c:pt>
                <c:pt idx="13200">
                  <c:v>0.74148959913610579</c:v>
                </c:pt>
                <c:pt idx="13201">
                  <c:v>0.76074419350025124</c:v>
                </c:pt>
                <c:pt idx="13202">
                  <c:v>0.78807587942956892</c:v>
                </c:pt>
                <c:pt idx="13203">
                  <c:v>0.77000917765583177</c:v>
                </c:pt>
                <c:pt idx="13204">
                  <c:v>0.77341081921300814</c:v>
                </c:pt>
                <c:pt idx="13205">
                  <c:v>0.78249317418744224</c:v>
                </c:pt>
                <c:pt idx="13206">
                  <c:v>0.70313817224253394</c:v>
                </c:pt>
                <c:pt idx="13207">
                  <c:v>0.78337882064622355</c:v>
                </c:pt>
                <c:pt idx="13208">
                  <c:v>0.76858419035183512</c:v>
                </c:pt>
                <c:pt idx="13209">
                  <c:v>0.7149024484251606</c:v>
                </c:pt>
                <c:pt idx="13210">
                  <c:v>0.77038293227800647</c:v>
                </c:pt>
                <c:pt idx="13211">
                  <c:v>0.76412354656320047</c:v>
                </c:pt>
                <c:pt idx="13212">
                  <c:v>0.64771917069986196</c:v>
                </c:pt>
                <c:pt idx="13213">
                  <c:v>0.77044775157851475</c:v>
                </c:pt>
                <c:pt idx="13214">
                  <c:v>0.75810363264899339</c:v>
                </c:pt>
                <c:pt idx="13215">
                  <c:v>0.85870814754208902</c:v>
                </c:pt>
                <c:pt idx="13216">
                  <c:v>0.75373366624235716</c:v>
                </c:pt>
                <c:pt idx="13217">
                  <c:v>0.77470119612562505</c:v>
                </c:pt>
                <c:pt idx="13218">
                  <c:v>0.82645314127951863</c:v>
                </c:pt>
                <c:pt idx="13219">
                  <c:v>0.78016332244662567</c:v>
                </c:pt>
                <c:pt idx="13220">
                  <c:v>0.75646136720548418</c:v>
                </c:pt>
                <c:pt idx="13221">
                  <c:v>0.68924927328818797</c:v>
                </c:pt>
                <c:pt idx="13222">
                  <c:v>0.68512269658171088</c:v>
                </c:pt>
                <c:pt idx="13223">
                  <c:v>0.70896717764465733</c:v>
                </c:pt>
                <c:pt idx="13224">
                  <c:v>0.739668129816485</c:v>
                </c:pt>
                <c:pt idx="13225">
                  <c:v>0.7460455949483723</c:v>
                </c:pt>
                <c:pt idx="13226">
                  <c:v>0.8068258685907852</c:v>
                </c:pt>
                <c:pt idx="13227">
                  <c:v>0.77555494405654468</c:v>
                </c:pt>
                <c:pt idx="13228">
                  <c:v>0.74795197563959637</c:v>
                </c:pt>
                <c:pt idx="13229">
                  <c:v>0.71664429115749706</c:v>
                </c:pt>
                <c:pt idx="13230">
                  <c:v>0.80121336543603816</c:v>
                </c:pt>
                <c:pt idx="13231">
                  <c:v>0.73096805746821958</c:v>
                </c:pt>
                <c:pt idx="13232">
                  <c:v>0.82068261794277786</c:v>
                </c:pt>
                <c:pt idx="13233">
                  <c:v>0.74482591339483706</c:v>
                </c:pt>
                <c:pt idx="13234">
                  <c:v>0.75198163064431844</c:v>
                </c:pt>
                <c:pt idx="13235">
                  <c:v>0.74648820988063591</c:v>
                </c:pt>
                <c:pt idx="13236">
                  <c:v>0.74678798037667382</c:v>
                </c:pt>
                <c:pt idx="13237">
                  <c:v>0.75974657229647047</c:v>
                </c:pt>
                <c:pt idx="13238">
                  <c:v>0.75272713670962454</c:v>
                </c:pt>
                <c:pt idx="13239">
                  <c:v>0.73876351173345112</c:v>
                </c:pt>
                <c:pt idx="13240">
                  <c:v>0.71949206697199863</c:v>
                </c:pt>
                <c:pt idx="13241">
                  <c:v>0.77340985758561431</c:v>
                </c:pt>
                <c:pt idx="13242">
                  <c:v>0.78977366963197415</c:v>
                </c:pt>
                <c:pt idx="13243">
                  <c:v>0.65055505960184246</c:v>
                </c:pt>
                <c:pt idx="13244">
                  <c:v>0.77699235293343782</c:v>
                </c:pt>
                <c:pt idx="13245">
                  <c:v>0.79929550938170579</c:v>
                </c:pt>
                <c:pt idx="13246">
                  <c:v>0.72388860850462877</c:v>
                </c:pt>
                <c:pt idx="13247">
                  <c:v>0.71204350349563861</c:v>
                </c:pt>
                <c:pt idx="13248">
                  <c:v>0.77681073818345669</c:v>
                </c:pt>
                <c:pt idx="13249">
                  <c:v>0.73262631975623393</c:v>
                </c:pt>
                <c:pt idx="13250">
                  <c:v>0.78876240484362103</c:v>
                </c:pt>
                <c:pt idx="13251">
                  <c:v>0.76563251473750515</c:v>
                </c:pt>
                <c:pt idx="13252">
                  <c:v>0.774470666360766</c:v>
                </c:pt>
                <c:pt idx="13253">
                  <c:v>0.74944815777345464</c:v>
                </c:pt>
                <c:pt idx="13254">
                  <c:v>0.77447372042637086</c:v>
                </c:pt>
                <c:pt idx="13255">
                  <c:v>0.72457380405524974</c:v>
                </c:pt>
                <c:pt idx="13256">
                  <c:v>0.78712524274855722</c:v>
                </c:pt>
                <c:pt idx="13257">
                  <c:v>0.77334044624416487</c:v>
                </c:pt>
                <c:pt idx="13258">
                  <c:v>0.83075494074616907</c:v>
                </c:pt>
                <c:pt idx="13259">
                  <c:v>0.7935653745759057</c:v>
                </c:pt>
                <c:pt idx="13260">
                  <c:v>0.78832216020921919</c:v>
                </c:pt>
                <c:pt idx="13261">
                  <c:v>0.75566719040256847</c:v>
                </c:pt>
                <c:pt idx="13262">
                  <c:v>0.86364329147330754</c:v>
                </c:pt>
                <c:pt idx="13263">
                  <c:v>0.81060732787521761</c:v>
                </c:pt>
                <c:pt idx="13264">
                  <c:v>0.72643302380347308</c:v>
                </c:pt>
                <c:pt idx="13265">
                  <c:v>0.77945621968661216</c:v>
                </c:pt>
                <c:pt idx="13266">
                  <c:v>0.7796525972313495</c:v>
                </c:pt>
                <c:pt idx="13267">
                  <c:v>0.72035232851347697</c:v>
                </c:pt>
                <c:pt idx="13268">
                  <c:v>0.74817736010151004</c:v>
                </c:pt>
                <c:pt idx="13269">
                  <c:v>0.67670953660176969</c:v>
                </c:pt>
                <c:pt idx="13270">
                  <c:v>0.75034571595206756</c:v>
                </c:pt>
                <c:pt idx="13271">
                  <c:v>0.77002269574182969</c:v>
                </c:pt>
                <c:pt idx="13272">
                  <c:v>0.65340150557665677</c:v>
                </c:pt>
                <c:pt idx="13273">
                  <c:v>0.76417268014107942</c:v>
                </c:pt>
                <c:pt idx="13274">
                  <c:v>0.65321405107307473</c:v>
                </c:pt>
                <c:pt idx="13275">
                  <c:v>0.75603300956895336</c:v>
                </c:pt>
                <c:pt idx="13276">
                  <c:v>0.77682641035852873</c:v>
                </c:pt>
                <c:pt idx="13277">
                  <c:v>0.75267251599144036</c:v>
                </c:pt>
                <c:pt idx="13278">
                  <c:v>0.82509899315056801</c:v>
                </c:pt>
                <c:pt idx="13279">
                  <c:v>0.80581235626903702</c:v>
                </c:pt>
                <c:pt idx="13280">
                  <c:v>0.74499444233851075</c:v>
                </c:pt>
                <c:pt idx="13281">
                  <c:v>0.76231732031450383</c:v>
                </c:pt>
                <c:pt idx="13282">
                  <c:v>0.78059151739469057</c:v>
                </c:pt>
                <c:pt idx="13283">
                  <c:v>0.72176014964294766</c:v>
                </c:pt>
                <c:pt idx="13284">
                  <c:v>0.73565751182554873</c:v>
                </c:pt>
                <c:pt idx="13285">
                  <c:v>0.76018210499209138</c:v>
                </c:pt>
                <c:pt idx="13286">
                  <c:v>0.71474689442805883</c:v>
                </c:pt>
                <c:pt idx="13287">
                  <c:v>0.78653869414132571</c:v>
                </c:pt>
                <c:pt idx="13288">
                  <c:v>0.71053527360724911</c:v>
                </c:pt>
                <c:pt idx="13289">
                  <c:v>0.75185428912750207</c:v>
                </c:pt>
                <c:pt idx="13290">
                  <c:v>0.72424883820292141</c:v>
                </c:pt>
                <c:pt idx="13291">
                  <c:v>0.75794158936955336</c:v>
                </c:pt>
                <c:pt idx="13292">
                  <c:v>0.80421121384587235</c:v>
                </c:pt>
                <c:pt idx="13293">
                  <c:v>0.77851582065524916</c:v>
                </c:pt>
                <c:pt idx="13294">
                  <c:v>0.77858750702445811</c:v>
                </c:pt>
                <c:pt idx="13295">
                  <c:v>0.79509237741445093</c:v>
                </c:pt>
                <c:pt idx="13296">
                  <c:v>0.76558586370443071</c:v>
                </c:pt>
                <c:pt idx="13297">
                  <c:v>0.75319253411057174</c:v>
                </c:pt>
                <c:pt idx="13298">
                  <c:v>0.78215003454512377</c:v>
                </c:pt>
                <c:pt idx="13299">
                  <c:v>0.814408653858117</c:v>
                </c:pt>
                <c:pt idx="13300">
                  <c:v>0.75154409446460435</c:v>
                </c:pt>
                <c:pt idx="13301">
                  <c:v>0.79178694011032891</c:v>
                </c:pt>
                <c:pt idx="13302">
                  <c:v>0.6562585992753156</c:v>
                </c:pt>
                <c:pt idx="13303">
                  <c:v>0.77055361761104535</c:v>
                </c:pt>
                <c:pt idx="13304">
                  <c:v>0.83508262378954989</c:v>
                </c:pt>
                <c:pt idx="13305">
                  <c:v>0.69298836128505126</c:v>
                </c:pt>
                <c:pt idx="13306">
                  <c:v>0.74508999617308846</c:v>
                </c:pt>
                <c:pt idx="13307">
                  <c:v>0.78337844030019266</c:v>
                </c:pt>
                <c:pt idx="13308">
                  <c:v>0.75478051444964001</c:v>
                </c:pt>
                <c:pt idx="13309">
                  <c:v>0.77812780882449495</c:v>
                </c:pt>
                <c:pt idx="13310">
                  <c:v>0.79444102340675449</c:v>
                </c:pt>
                <c:pt idx="13311">
                  <c:v>0.78025900249038049</c:v>
                </c:pt>
                <c:pt idx="13312">
                  <c:v>0.79329927172744885</c:v>
                </c:pt>
                <c:pt idx="13313">
                  <c:v>0.73034248544101132</c:v>
                </c:pt>
                <c:pt idx="13314">
                  <c:v>0.86861285108566388</c:v>
                </c:pt>
                <c:pt idx="13315">
                  <c:v>0.69799903554154219</c:v>
                </c:pt>
                <c:pt idx="13316">
                  <c:v>0.75467105531383172</c:v>
                </c:pt>
                <c:pt idx="13317">
                  <c:v>0.7990966166338509</c:v>
                </c:pt>
                <c:pt idx="13318">
                  <c:v>0.7842085075702685</c:v>
                </c:pt>
                <c:pt idx="13319">
                  <c:v>0.7601068087344387</c:v>
                </c:pt>
                <c:pt idx="13320">
                  <c:v>0.78463778764509029</c:v>
                </c:pt>
                <c:pt idx="13321">
                  <c:v>0.82954260819906556</c:v>
                </c:pt>
                <c:pt idx="13322">
                  <c:v>0.72584236135882652</c:v>
                </c:pt>
                <c:pt idx="13323">
                  <c:v>0.75742348815355065</c:v>
                </c:pt>
                <c:pt idx="13324">
                  <c:v>0.81044072307703474</c:v>
                </c:pt>
                <c:pt idx="13325">
                  <c:v>0.73148266486060787</c:v>
                </c:pt>
                <c:pt idx="13326">
                  <c:v>0.73986542158487967</c:v>
                </c:pt>
                <c:pt idx="13327">
                  <c:v>0.76196458400122791</c:v>
                </c:pt>
                <c:pt idx="13328">
                  <c:v>0.74037682401750871</c:v>
                </c:pt>
                <c:pt idx="13329">
                  <c:v>0.72005208733531345</c:v>
                </c:pt>
                <c:pt idx="13330">
                  <c:v>0.77596972091519112</c:v>
                </c:pt>
                <c:pt idx="13331">
                  <c:v>0.65912643251634162</c:v>
                </c:pt>
                <c:pt idx="13332">
                  <c:v>0.75035942998541738</c:v>
                </c:pt>
                <c:pt idx="13333">
                  <c:v>0.72691139139204153</c:v>
                </c:pt>
                <c:pt idx="13334">
                  <c:v>0.73325463513041989</c:v>
                </c:pt>
                <c:pt idx="13335">
                  <c:v>0.78258349100097135</c:v>
                </c:pt>
                <c:pt idx="13336">
                  <c:v>0.77029231580094171</c:v>
                </c:pt>
                <c:pt idx="13337">
                  <c:v>0.75492627406570523</c:v>
                </c:pt>
                <c:pt idx="13338">
                  <c:v>0.78272458293225577</c:v>
                </c:pt>
                <c:pt idx="13339">
                  <c:v>0.76822032887047709</c:v>
                </c:pt>
                <c:pt idx="13340">
                  <c:v>0.72903621175411504</c:v>
                </c:pt>
                <c:pt idx="13341">
                  <c:v>0.8182300794287668</c:v>
                </c:pt>
                <c:pt idx="13342">
                  <c:v>0.80916047793717338</c:v>
                </c:pt>
                <c:pt idx="13343">
                  <c:v>0.72057170160205875</c:v>
                </c:pt>
                <c:pt idx="13344">
                  <c:v>0.75725971639610157</c:v>
                </c:pt>
                <c:pt idx="13345">
                  <c:v>0.78370780309919053</c:v>
                </c:pt>
                <c:pt idx="13346">
                  <c:v>0.78732185850733349</c:v>
                </c:pt>
                <c:pt idx="13347">
                  <c:v>0.76319326574249724</c:v>
                </c:pt>
                <c:pt idx="13348">
                  <c:v>0.83943653676384178</c:v>
                </c:pt>
                <c:pt idx="13349">
                  <c:v>0.79297031849698663</c:v>
                </c:pt>
                <c:pt idx="13350">
                  <c:v>0.76668760885201193</c:v>
                </c:pt>
                <c:pt idx="13351">
                  <c:v>0.79647869182261566</c:v>
                </c:pt>
                <c:pt idx="13352">
                  <c:v>0.80045028429053311</c:v>
                </c:pt>
                <c:pt idx="13353">
                  <c:v>0.78784352164624138</c:v>
                </c:pt>
                <c:pt idx="13354">
                  <c:v>0.77550799823537375</c:v>
                </c:pt>
                <c:pt idx="13355">
                  <c:v>0.78752867419583439</c:v>
                </c:pt>
                <c:pt idx="13356">
                  <c:v>0.68514959115233987</c:v>
                </c:pt>
                <c:pt idx="13357">
                  <c:v>0.77147199251211029</c:v>
                </c:pt>
                <c:pt idx="13358">
                  <c:v>0.78294673634833034</c:v>
                </c:pt>
                <c:pt idx="13359">
                  <c:v>0.75902194758700869</c:v>
                </c:pt>
                <c:pt idx="13360">
                  <c:v>0.7642033083467572</c:v>
                </c:pt>
                <c:pt idx="13361">
                  <c:v>0.87361735718273581</c:v>
                </c:pt>
                <c:pt idx="13362">
                  <c:v>0.79831067340024886</c:v>
                </c:pt>
                <c:pt idx="13363">
                  <c:v>0.76015176247679905</c:v>
                </c:pt>
                <c:pt idx="13364">
                  <c:v>0.71800628262102462</c:v>
                </c:pt>
                <c:pt idx="13365">
                  <c:v>0.66200509830544363</c:v>
                </c:pt>
                <c:pt idx="13366">
                  <c:v>0.80016433891754701</c:v>
                </c:pt>
                <c:pt idx="13367">
                  <c:v>0.83401383723860956</c:v>
                </c:pt>
                <c:pt idx="13368">
                  <c:v>0.75965324431554582</c:v>
                </c:pt>
                <c:pt idx="13369">
                  <c:v>0.78965728621968356</c:v>
                </c:pt>
                <c:pt idx="13370">
                  <c:v>0.75147112067599808</c:v>
                </c:pt>
                <c:pt idx="13371">
                  <c:v>0.80467031849235371</c:v>
                </c:pt>
                <c:pt idx="13372">
                  <c:v>0.75832405890756605</c:v>
                </c:pt>
                <c:pt idx="13373">
                  <c:v>0.81509888550770315</c:v>
                </c:pt>
                <c:pt idx="13374">
                  <c:v>0.76220533599004292</c:v>
                </c:pt>
                <c:pt idx="13375">
                  <c:v>0.66269134240304006</c:v>
                </c:pt>
                <c:pt idx="13376">
                  <c:v>0.78667395906399873</c:v>
                </c:pt>
                <c:pt idx="13377">
                  <c:v>0.74512642574026</c:v>
                </c:pt>
                <c:pt idx="13378">
                  <c:v>0.73685294691306324</c:v>
                </c:pt>
                <c:pt idx="13379">
                  <c:v>0.82207184154337798</c:v>
                </c:pt>
                <c:pt idx="13380">
                  <c:v>0.78688524449497554</c:v>
                </c:pt>
                <c:pt idx="13381">
                  <c:v>0.78717298395917046</c:v>
                </c:pt>
                <c:pt idx="13382">
                  <c:v>0.7313732218423511</c:v>
                </c:pt>
                <c:pt idx="13383">
                  <c:v>0.79128673145937545</c:v>
                </c:pt>
                <c:pt idx="13384">
                  <c:v>0.73209857422065994</c:v>
                </c:pt>
                <c:pt idx="13385">
                  <c:v>0.70093711294466521</c:v>
                </c:pt>
                <c:pt idx="13386">
                  <c:v>0.75576372981283979</c:v>
                </c:pt>
                <c:pt idx="13387">
                  <c:v>0.73385463587464017</c:v>
                </c:pt>
                <c:pt idx="13388">
                  <c:v>0.79149676109153777</c:v>
                </c:pt>
                <c:pt idx="13389">
                  <c:v>0.84381703293190646</c:v>
                </c:pt>
                <c:pt idx="13390">
                  <c:v>0.76831642152553559</c:v>
                </c:pt>
                <c:pt idx="13391">
                  <c:v>0.81414381449166362</c:v>
                </c:pt>
                <c:pt idx="13392">
                  <c:v>0.78196549953862426</c:v>
                </c:pt>
                <c:pt idx="13393">
                  <c:v>0.6648946908556076</c:v>
                </c:pt>
                <c:pt idx="13394">
                  <c:v>0.73845643556336393</c:v>
                </c:pt>
                <c:pt idx="13395">
                  <c:v>0.80120093255463021</c:v>
                </c:pt>
                <c:pt idx="13396">
                  <c:v>0.77646349335806775</c:v>
                </c:pt>
                <c:pt idx="13397">
                  <c:v>0.77417124812642568</c:v>
                </c:pt>
                <c:pt idx="13398">
                  <c:v>0.76848276681499661</c:v>
                </c:pt>
                <c:pt idx="13399">
                  <c:v>0.76270514527665934</c:v>
                </c:pt>
                <c:pt idx="13400">
                  <c:v>0.76832279383601099</c:v>
                </c:pt>
                <c:pt idx="13401">
                  <c:v>0.7471760260656688</c:v>
                </c:pt>
                <c:pt idx="13402">
                  <c:v>0.76339873394937241</c:v>
                </c:pt>
                <c:pt idx="13403">
                  <c:v>0.78049616393651411</c:v>
                </c:pt>
                <c:pt idx="13404">
                  <c:v>0.72644240309086305</c:v>
                </c:pt>
                <c:pt idx="13405">
                  <c:v>0.80584803858310905</c:v>
                </c:pt>
                <c:pt idx="13406">
                  <c:v>0.70685192521422524</c:v>
                </c:pt>
                <c:pt idx="13407">
                  <c:v>0.74013955870917181</c:v>
                </c:pt>
                <c:pt idx="13408">
                  <c:v>0.76173761146339802</c:v>
                </c:pt>
                <c:pt idx="13409">
                  <c:v>0.78779769714816672</c:v>
                </c:pt>
                <c:pt idx="13410">
                  <c:v>0.79294730953158388</c:v>
                </c:pt>
                <c:pt idx="13411">
                  <c:v>0.83851306208174026</c:v>
                </c:pt>
                <c:pt idx="13412">
                  <c:v>0.87865735278323465</c:v>
                </c:pt>
                <c:pt idx="13413">
                  <c:v>0.80335689529587229</c:v>
                </c:pt>
                <c:pt idx="13414">
                  <c:v>0.7994593132969916</c:v>
                </c:pt>
                <c:pt idx="13415">
                  <c:v>0.72814767034270333</c:v>
                </c:pt>
                <c:pt idx="13416">
                  <c:v>0.77325132169640154</c:v>
                </c:pt>
                <c:pt idx="13417">
                  <c:v>0.79065471955610334</c:v>
                </c:pt>
                <c:pt idx="13418">
                  <c:v>0.7774058078578604</c:v>
                </c:pt>
                <c:pt idx="13419">
                  <c:v>0.76556254395504331</c:v>
                </c:pt>
                <c:pt idx="13420">
                  <c:v>0.82593418131957386</c:v>
                </c:pt>
                <c:pt idx="13421">
                  <c:v>0.79078751176375295</c:v>
                </c:pt>
                <c:pt idx="13422">
                  <c:v>0.81978727215057279</c:v>
                </c:pt>
                <c:pt idx="13423">
                  <c:v>0.79471162370261894</c:v>
                </c:pt>
                <c:pt idx="13424">
                  <c:v>0.79106979368050667</c:v>
                </c:pt>
                <c:pt idx="13425">
                  <c:v>0.76701851303327984</c:v>
                </c:pt>
                <c:pt idx="13426">
                  <c:v>0.80593314145626815</c:v>
                </c:pt>
                <c:pt idx="13427">
                  <c:v>0.66779530560762412</c:v>
                </c:pt>
                <c:pt idx="13428">
                  <c:v>0.79516843073016841</c:v>
                </c:pt>
                <c:pt idx="13429">
                  <c:v>0.79527332095743364</c:v>
                </c:pt>
                <c:pt idx="13430">
                  <c:v>0.74990675801631002</c:v>
                </c:pt>
                <c:pt idx="13431">
                  <c:v>0.81028721122565606</c:v>
                </c:pt>
                <c:pt idx="13432">
                  <c:v>0.76617122793786607</c:v>
                </c:pt>
                <c:pt idx="13433">
                  <c:v>0.84822447264891421</c:v>
                </c:pt>
                <c:pt idx="13434">
                  <c:v>0.75790795749180928</c:v>
                </c:pt>
                <c:pt idx="13435">
                  <c:v>0.73694560182518998</c:v>
                </c:pt>
                <c:pt idx="13436">
                  <c:v>0.73870456863003897</c:v>
                </c:pt>
                <c:pt idx="13437">
                  <c:v>0.73732226910109555</c:v>
                </c:pt>
                <c:pt idx="13438">
                  <c:v>0.72555289291636371</c:v>
                </c:pt>
                <c:pt idx="13439">
                  <c:v>0.76516709672742367</c:v>
                </c:pt>
                <c:pt idx="13440">
                  <c:v>0.772465555985691</c:v>
                </c:pt>
                <c:pt idx="13441">
                  <c:v>0.81916174804056263</c:v>
                </c:pt>
                <c:pt idx="13442">
                  <c:v>0.7612079945655591</c:v>
                </c:pt>
                <c:pt idx="13443">
                  <c:v>0.80595410635501741</c:v>
                </c:pt>
                <c:pt idx="13444">
                  <c:v>0.74342112404099059</c:v>
                </c:pt>
                <c:pt idx="13445">
                  <c:v>0.69368510594390131</c:v>
                </c:pt>
                <c:pt idx="13446">
                  <c:v>0.76780176237721598</c:v>
                </c:pt>
                <c:pt idx="13447">
                  <c:v>0.79415318714418015</c:v>
                </c:pt>
                <c:pt idx="13448">
                  <c:v>0.7738107080726695</c:v>
                </c:pt>
                <c:pt idx="13449">
                  <c:v>0.78801093311566572</c:v>
                </c:pt>
                <c:pt idx="13450">
                  <c:v>0.78551863358893204</c:v>
                </c:pt>
                <c:pt idx="13451">
                  <c:v>0.67070703925105701</c:v>
                </c:pt>
                <c:pt idx="13452">
                  <c:v>0.76819124558849827</c:v>
                </c:pt>
                <c:pt idx="13453">
                  <c:v>0.79268116992823123</c:v>
                </c:pt>
                <c:pt idx="13454">
                  <c:v>0.8430406724122842</c:v>
                </c:pt>
                <c:pt idx="13455">
                  <c:v>0.82981734413363972</c:v>
                </c:pt>
                <c:pt idx="13456">
                  <c:v>0.77472376847895719</c:v>
                </c:pt>
                <c:pt idx="13457">
                  <c:v>0.79492444140322249</c:v>
                </c:pt>
                <c:pt idx="13458">
                  <c:v>0.81128630462855356</c:v>
                </c:pt>
                <c:pt idx="13459">
                  <c:v>0.78017095658306657</c:v>
                </c:pt>
                <c:pt idx="13460">
                  <c:v>0.78268719344008642</c:v>
                </c:pt>
                <c:pt idx="13461">
                  <c:v>0.88373339349631419</c:v>
                </c:pt>
                <c:pt idx="13462">
                  <c:v>0.79885873881545122</c:v>
                </c:pt>
                <c:pt idx="13463">
                  <c:v>0.80843847971347083</c:v>
                </c:pt>
                <c:pt idx="13464">
                  <c:v>0.7952785382212092</c:v>
                </c:pt>
                <c:pt idx="13465">
                  <c:v>0.73235982429112367</c:v>
                </c:pt>
                <c:pt idx="13466">
                  <c:v>0.79840660910794714</c:v>
                </c:pt>
                <c:pt idx="13467">
                  <c:v>0.824506320790798</c:v>
                </c:pt>
                <c:pt idx="13468">
                  <c:v>0.7992818935641387</c:v>
                </c:pt>
                <c:pt idx="13469">
                  <c:v>0.74549650727511252</c:v>
                </c:pt>
                <c:pt idx="13470">
                  <c:v>0.79980134309898254</c:v>
                </c:pt>
                <c:pt idx="13471">
                  <c:v>0.70897097387579211</c:v>
                </c:pt>
                <c:pt idx="13472">
                  <c:v>0.77186348276360495</c:v>
                </c:pt>
                <c:pt idx="13473">
                  <c:v>0.77101351682972608</c:v>
                </c:pt>
                <c:pt idx="13474">
                  <c:v>0.75471827146179948</c:v>
                </c:pt>
                <c:pt idx="13475">
                  <c:v>0.67228814161015182</c:v>
                </c:pt>
                <c:pt idx="13476">
                  <c:v>0.76861268226673296</c:v>
                </c:pt>
                <c:pt idx="13477">
                  <c:v>0.74708913422823153</c:v>
                </c:pt>
                <c:pt idx="13478">
                  <c:v>0.75455974213552479</c:v>
                </c:pt>
                <c:pt idx="13479">
                  <c:v>0.7833881819007571</c:v>
                </c:pt>
                <c:pt idx="13480">
                  <c:v>0.85265922355211377</c:v>
                </c:pt>
                <c:pt idx="13481">
                  <c:v>0.80600682955275871</c:v>
                </c:pt>
                <c:pt idx="13482">
                  <c:v>0.81174824197141893</c:v>
                </c:pt>
                <c:pt idx="13483">
                  <c:v>0.77987442172373389</c:v>
                </c:pt>
                <c:pt idx="13484">
                  <c:v>0.81594804471170013</c:v>
                </c:pt>
                <c:pt idx="13485">
                  <c:v>0.77663189106597119</c:v>
                </c:pt>
                <c:pt idx="13486">
                  <c:v>0.67362998974566535</c:v>
                </c:pt>
                <c:pt idx="13487">
                  <c:v>0.79766856680433351</c:v>
                </c:pt>
                <c:pt idx="13488">
                  <c:v>0.74358647818727253</c:v>
                </c:pt>
                <c:pt idx="13489">
                  <c:v>0.77223138782521172</c:v>
                </c:pt>
                <c:pt idx="13490">
                  <c:v>0.81073866692127317</c:v>
                </c:pt>
                <c:pt idx="13491">
                  <c:v>0.742583060573487</c:v>
                </c:pt>
                <c:pt idx="13492">
                  <c:v>0.82421481516563988</c:v>
                </c:pt>
                <c:pt idx="13493">
                  <c:v>0.74256021071516742</c:v>
                </c:pt>
                <c:pt idx="13494">
                  <c:v>0.83372157972062866</c:v>
                </c:pt>
                <c:pt idx="13495">
                  <c:v>0.71581074400009603</c:v>
                </c:pt>
                <c:pt idx="13496">
                  <c:v>0.73633241771377145</c:v>
                </c:pt>
                <c:pt idx="13497">
                  <c:v>0.76669289319097333</c:v>
                </c:pt>
                <c:pt idx="13498">
                  <c:v>0.77274763518468559</c:v>
                </c:pt>
                <c:pt idx="13499">
                  <c:v>0.80256789710630339</c:v>
                </c:pt>
                <c:pt idx="13500">
                  <c:v>0.79908504580324302</c:v>
                </c:pt>
                <c:pt idx="13501">
                  <c:v>0.76440161037725418</c:v>
                </c:pt>
                <c:pt idx="13502">
                  <c:v>0.84759706600162443</c:v>
                </c:pt>
                <c:pt idx="13503">
                  <c:v>0.79759764407009803</c:v>
                </c:pt>
                <c:pt idx="13504">
                  <c:v>0.79057593796523651</c:v>
                </c:pt>
                <c:pt idx="13505">
                  <c:v>0.80331272071876003</c:v>
                </c:pt>
                <c:pt idx="13506">
                  <c:v>0.79951179176021114</c:v>
                </c:pt>
                <c:pt idx="13507">
                  <c:v>0.7791777199653912</c:v>
                </c:pt>
                <c:pt idx="13508">
                  <c:v>0.77371870391585773</c:v>
                </c:pt>
                <c:pt idx="13509">
                  <c:v>0.77207453827448347</c:v>
                </c:pt>
                <c:pt idx="13510">
                  <c:v>0.88884604791139421</c:v>
                </c:pt>
                <c:pt idx="13511">
                  <c:v>0.75004818182719257</c:v>
                </c:pt>
                <c:pt idx="13512">
                  <c:v>0.82925647867200192</c:v>
                </c:pt>
                <c:pt idx="13513">
                  <c:v>0.81676576330389072</c:v>
                </c:pt>
                <c:pt idx="13514">
                  <c:v>0.81355598155900011</c:v>
                </c:pt>
                <c:pt idx="13515">
                  <c:v>0.79410694807616378</c:v>
                </c:pt>
                <c:pt idx="13516">
                  <c:v>0.67656425634329065</c:v>
                </c:pt>
                <c:pt idx="13517">
                  <c:v>0.73317685642068542</c:v>
                </c:pt>
                <c:pt idx="13518">
                  <c:v>0.77674071889929819</c:v>
                </c:pt>
                <c:pt idx="13519">
                  <c:v>0.8039072581732376</c:v>
                </c:pt>
                <c:pt idx="13520">
                  <c:v>0.78622035683029456</c:v>
                </c:pt>
                <c:pt idx="13521">
                  <c:v>0.8012010415041172</c:v>
                </c:pt>
                <c:pt idx="13522">
                  <c:v>0.8571216607569897</c:v>
                </c:pt>
                <c:pt idx="13523">
                  <c:v>0.80492700004836204</c:v>
                </c:pt>
                <c:pt idx="13524">
                  <c:v>0.78118772157219452</c:v>
                </c:pt>
                <c:pt idx="13525">
                  <c:v>0.78896442458341798</c:v>
                </c:pt>
                <c:pt idx="13526">
                  <c:v>0.75956142656346559</c:v>
                </c:pt>
                <c:pt idx="13527">
                  <c:v>0.73832481283269968</c:v>
                </c:pt>
                <c:pt idx="13528">
                  <c:v>0.78082210097119009</c:v>
                </c:pt>
                <c:pt idx="13529">
                  <c:v>0.77650535541142718</c:v>
                </c:pt>
                <c:pt idx="13530">
                  <c:v>0.83764714227742743</c:v>
                </c:pt>
                <c:pt idx="13531">
                  <c:v>0.70231857544115339</c:v>
                </c:pt>
                <c:pt idx="13532">
                  <c:v>0.80629612094566705</c:v>
                </c:pt>
                <c:pt idx="13533">
                  <c:v>0.77668797241227183</c:v>
                </c:pt>
                <c:pt idx="13534">
                  <c:v>0.78942001065181677</c:v>
                </c:pt>
                <c:pt idx="13535">
                  <c:v>0.74850084311011333</c:v>
                </c:pt>
                <c:pt idx="13536">
                  <c:v>0.82165358827706747</c:v>
                </c:pt>
                <c:pt idx="13537">
                  <c:v>0.81761047301476253</c:v>
                </c:pt>
                <c:pt idx="13538">
                  <c:v>0.81555507787892056</c:v>
                </c:pt>
                <c:pt idx="13539">
                  <c:v>0.75260431581095988</c:v>
                </c:pt>
                <c:pt idx="13540">
                  <c:v>0.80326962844099381</c:v>
                </c:pt>
                <c:pt idx="13541">
                  <c:v>0.82930356486820067</c:v>
                </c:pt>
                <c:pt idx="13542">
                  <c:v>0.8126140528219562</c:v>
                </c:pt>
                <c:pt idx="13543">
                  <c:v>0.77555283762448535</c:v>
                </c:pt>
                <c:pt idx="13544">
                  <c:v>0.74788154717352529</c:v>
                </c:pt>
                <c:pt idx="13545">
                  <c:v>0.85218264893244444</c:v>
                </c:pt>
                <c:pt idx="13546">
                  <c:v>0.67953180233703092</c:v>
                </c:pt>
                <c:pt idx="13547">
                  <c:v>0.80736607885583456</c:v>
                </c:pt>
                <c:pt idx="13548">
                  <c:v>0.75410474387329951</c:v>
                </c:pt>
                <c:pt idx="13549">
                  <c:v>0.80376987400238065</c:v>
                </c:pt>
                <c:pt idx="13550">
                  <c:v>0.78655812282934012</c:v>
                </c:pt>
                <c:pt idx="13551">
                  <c:v>0.76201823302664551</c:v>
                </c:pt>
                <c:pt idx="13552">
                  <c:v>0.7482177760574209</c:v>
                </c:pt>
                <c:pt idx="13553">
                  <c:v>0.71709204046047059</c:v>
                </c:pt>
                <c:pt idx="13554">
                  <c:v>0.77221911137380295</c:v>
                </c:pt>
                <c:pt idx="13555">
                  <c:v>0.80254761994965618</c:v>
                </c:pt>
                <c:pt idx="13556">
                  <c:v>0.80475079715918518</c:v>
                </c:pt>
                <c:pt idx="13557">
                  <c:v>0.79566862009923822</c:v>
                </c:pt>
                <c:pt idx="13558">
                  <c:v>0.83403820276857488</c:v>
                </c:pt>
                <c:pt idx="13559">
                  <c:v>0.78458444839132124</c:v>
                </c:pt>
                <c:pt idx="13560">
                  <c:v>0.89399589800317758</c:v>
                </c:pt>
                <c:pt idx="13561">
                  <c:v>0.86161216706007127</c:v>
                </c:pt>
                <c:pt idx="13562">
                  <c:v>0.77938365084335604</c:v>
                </c:pt>
                <c:pt idx="13563">
                  <c:v>0.81870996873568436</c:v>
                </c:pt>
                <c:pt idx="13564">
                  <c:v>0.77928822416605881</c:v>
                </c:pt>
                <c:pt idx="13565">
                  <c:v>0.77095321582850984</c:v>
                </c:pt>
                <c:pt idx="13566">
                  <c:v>0.78503649336167658</c:v>
                </c:pt>
                <c:pt idx="13567">
                  <c:v>0.82228711257585008</c:v>
                </c:pt>
                <c:pt idx="13568">
                  <c:v>0.7816507056971892</c:v>
                </c:pt>
                <c:pt idx="13569">
                  <c:v>0.81008916321637048</c:v>
                </c:pt>
                <c:pt idx="13570">
                  <c:v>0.76443669396569813</c:v>
                </c:pt>
                <c:pt idx="13571">
                  <c:v>0.81004362934114604</c:v>
                </c:pt>
                <c:pt idx="13572">
                  <c:v>0.84159429056888646</c:v>
                </c:pt>
                <c:pt idx="13573">
                  <c:v>0.80944995922385676</c:v>
                </c:pt>
                <c:pt idx="13574">
                  <c:v>0.68200795344223075</c:v>
                </c:pt>
                <c:pt idx="13575">
                  <c:v>0.80025449669490611</c:v>
                </c:pt>
                <c:pt idx="13576">
                  <c:v>0.6824890898832362</c:v>
                </c:pt>
                <c:pt idx="13577">
                  <c:v>0.75673532050595294</c:v>
                </c:pt>
                <c:pt idx="13578">
                  <c:v>0.77904775592721498</c:v>
                </c:pt>
                <c:pt idx="13579">
                  <c:v>0.78117188561364925</c:v>
                </c:pt>
                <c:pt idx="13580">
                  <c:v>0.79232037642715547</c:v>
                </c:pt>
                <c:pt idx="13581">
                  <c:v>0.74460857561916494</c:v>
                </c:pt>
                <c:pt idx="13582">
                  <c:v>0.7820387509174942</c:v>
                </c:pt>
                <c:pt idx="13583">
                  <c:v>0.80747849859286991</c:v>
                </c:pt>
                <c:pt idx="13584">
                  <c:v>0.79529622429192381</c:v>
                </c:pt>
                <c:pt idx="13585">
                  <c:v>0.74433823937356403</c:v>
                </c:pt>
                <c:pt idx="13586">
                  <c:v>0.81144224952742716</c:v>
                </c:pt>
                <c:pt idx="13587">
                  <c:v>0.75344815266545162</c:v>
                </c:pt>
                <c:pt idx="13588">
                  <c:v>0.82040381307086208</c:v>
                </c:pt>
                <c:pt idx="13589">
                  <c:v>0.78770940994116478</c:v>
                </c:pt>
                <c:pt idx="13590">
                  <c:v>0.72487840823829008</c:v>
                </c:pt>
                <c:pt idx="13591">
                  <c:v>0.85679783583026492</c:v>
                </c:pt>
                <c:pt idx="13592">
                  <c:v>0.80831802269641229</c:v>
                </c:pt>
                <c:pt idx="13593">
                  <c:v>0.80805311087015841</c:v>
                </c:pt>
                <c:pt idx="13594">
                  <c:v>0.83442855895231594</c:v>
                </c:pt>
                <c:pt idx="13595">
                  <c:v>0.82740463136982645</c:v>
                </c:pt>
                <c:pt idx="13596">
                  <c:v>0.7408799860240235</c:v>
                </c:pt>
                <c:pt idx="13597">
                  <c:v>0.79550221484313943</c:v>
                </c:pt>
                <c:pt idx="13598">
                  <c:v>0.82352068950903023</c:v>
                </c:pt>
                <c:pt idx="13599">
                  <c:v>0.75321834187721026</c:v>
                </c:pt>
                <c:pt idx="13600">
                  <c:v>0.80753160926594492</c:v>
                </c:pt>
                <c:pt idx="13601">
                  <c:v>0.83885196006785312</c:v>
                </c:pt>
                <c:pt idx="13602">
                  <c:v>0.68545800003667479</c:v>
                </c:pt>
                <c:pt idx="13603">
                  <c:v>0.80079723566297978</c:v>
                </c:pt>
                <c:pt idx="13604">
                  <c:v>0.86613113314865742</c:v>
                </c:pt>
                <c:pt idx="13605">
                  <c:v>0.75391904415017807</c:v>
                </c:pt>
                <c:pt idx="13606">
                  <c:v>0.77778735209309435</c:v>
                </c:pt>
                <c:pt idx="13607">
                  <c:v>0.81381064504792089</c:v>
                </c:pt>
                <c:pt idx="13608">
                  <c:v>0.78927538181007462</c:v>
                </c:pt>
                <c:pt idx="13609">
                  <c:v>0.81928220459280687</c:v>
                </c:pt>
                <c:pt idx="13610">
                  <c:v>0.89918353955257968</c:v>
                </c:pt>
                <c:pt idx="13611">
                  <c:v>0.84556328803712677</c:v>
                </c:pt>
                <c:pt idx="13612">
                  <c:v>0.75978134360154126</c:v>
                </c:pt>
                <c:pt idx="13613">
                  <c:v>0.78255947158730332</c:v>
                </c:pt>
                <c:pt idx="13614">
                  <c:v>0.79003155520069202</c:v>
                </c:pt>
                <c:pt idx="13615">
                  <c:v>0.7933036760475245</c:v>
                </c:pt>
                <c:pt idx="13616">
                  <c:v>0.82390102254973119</c:v>
                </c:pt>
                <c:pt idx="13617">
                  <c:v>0.78659393826440827</c:v>
                </c:pt>
                <c:pt idx="13618">
                  <c:v>0.76118781412153846</c:v>
                </c:pt>
                <c:pt idx="13619">
                  <c:v>0.76934455476814068</c:v>
                </c:pt>
                <c:pt idx="13620">
                  <c:v>0.78490052815115086</c:v>
                </c:pt>
                <c:pt idx="13621">
                  <c:v>0.8278510680729062</c:v>
                </c:pt>
                <c:pt idx="13622">
                  <c:v>0.8152884147014654</c:v>
                </c:pt>
                <c:pt idx="13623">
                  <c:v>0.71105259233133311</c:v>
                </c:pt>
                <c:pt idx="13624">
                  <c:v>0.81171197148190266</c:v>
                </c:pt>
                <c:pt idx="13625">
                  <c:v>0.7856835044595385</c:v>
                </c:pt>
                <c:pt idx="13626">
                  <c:v>0.8119029101187214</c:v>
                </c:pt>
                <c:pt idx="13627">
                  <c:v>0.76955321870815463</c:v>
                </c:pt>
                <c:pt idx="13628">
                  <c:v>0.8155415195291571</c:v>
                </c:pt>
                <c:pt idx="13629">
                  <c:v>0.81503543258295874</c:v>
                </c:pt>
                <c:pt idx="13630">
                  <c:v>0.78608049566695593</c:v>
                </c:pt>
                <c:pt idx="13631">
                  <c:v>0.7775639443745439</c:v>
                </c:pt>
                <c:pt idx="13632">
                  <c:v>0.81236183466442957</c:v>
                </c:pt>
                <c:pt idx="13633">
                  <c:v>0.82528535685735682</c:v>
                </c:pt>
                <c:pt idx="13634">
                  <c:v>0.86144305010309941</c:v>
                </c:pt>
                <c:pt idx="13635">
                  <c:v>0.72530248675003262</c:v>
                </c:pt>
                <c:pt idx="13636">
                  <c:v>0.75842890714100653</c:v>
                </c:pt>
                <c:pt idx="13637">
                  <c:v>0.8064545580530158</c:v>
                </c:pt>
                <c:pt idx="13638">
                  <c:v>0.68843863745650502</c:v>
                </c:pt>
                <c:pt idx="13639">
                  <c:v>0.78761441203621618</c:v>
                </c:pt>
                <c:pt idx="13640">
                  <c:v>0.79847196882244076</c:v>
                </c:pt>
                <c:pt idx="13641">
                  <c:v>0.83959037242295032</c:v>
                </c:pt>
                <c:pt idx="13642">
                  <c:v>0.7634837769612447</c:v>
                </c:pt>
                <c:pt idx="13643">
                  <c:v>0.81759739465402725</c:v>
                </c:pt>
                <c:pt idx="13644">
                  <c:v>0.75040099843069796</c:v>
                </c:pt>
                <c:pt idx="13645">
                  <c:v>0.80168366014631176</c:v>
                </c:pt>
                <c:pt idx="13646">
                  <c:v>0.78608816586254182</c:v>
                </c:pt>
                <c:pt idx="13647">
                  <c:v>0.8332019842617453</c:v>
                </c:pt>
                <c:pt idx="13648">
                  <c:v>0.84955440291413253</c:v>
                </c:pt>
                <c:pt idx="13649">
                  <c:v>0.79353908595235356</c:v>
                </c:pt>
                <c:pt idx="13650">
                  <c:v>0.75859407256347822</c:v>
                </c:pt>
                <c:pt idx="13651">
                  <c:v>0.87067895781774918</c:v>
                </c:pt>
                <c:pt idx="13652">
                  <c:v>0.81255013538238408</c:v>
                </c:pt>
                <c:pt idx="13653">
                  <c:v>0.84369822786259818</c:v>
                </c:pt>
                <c:pt idx="13654">
                  <c:v>0.79428999642509523</c:v>
                </c:pt>
                <c:pt idx="13655">
                  <c:v>0.82947976955005587</c:v>
                </c:pt>
                <c:pt idx="13656">
                  <c:v>0.80163574083705824</c:v>
                </c:pt>
                <c:pt idx="13657">
                  <c:v>0.80596235335839095</c:v>
                </c:pt>
                <c:pt idx="13658">
                  <c:v>0.90440958258431614</c:v>
                </c:pt>
                <c:pt idx="13659">
                  <c:v>0.81550565457165758</c:v>
                </c:pt>
                <c:pt idx="13660">
                  <c:v>0.78339833620263488</c:v>
                </c:pt>
                <c:pt idx="13661">
                  <c:v>0.7596647806869854</c:v>
                </c:pt>
                <c:pt idx="13662">
                  <c:v>0.81597036842989423</c:v>
                </c:pt>
                <c:pt idx="13663">
                  <c:v>0.75297847523826467</c:v>
                </c:pt>
                <c:pt idx="13664">
                  <c:v>0.79157092288177655</c:v>
                </c:pt>
                <c:pt idx="13665">
                  <c:v>0.81966418103013017</c:v>
                </c:pt>
                <c:pt idx="13666">
                  <c:v>0.69143110821102238</c:v>
                </c:pt>
                <c:pt idx="13667">
                  <c:v>0.82912973813201019</c:v>
                </c:pt>
                <c:pt idx="13668">
                  <c:v>0.79551971872034366</c:v>
                </c:pt>
                <c:pt idx="13669">
                  <c:v>0.77428550083429526</c:v>
                </c:pt>
                <c:pt idx="13670">
                  <c:v>0.79022321374043047</c:v>
                </c:pt>
                <c:pt idx="13671">
                  <c:v>0.74866415840179168</c:v>
                </c:pt>
                <c:pt idx="13672">
                  <c:v>0.82052535045779296</c:v>
                </c:pt>
                <c:pt idx="13673">
                  <c:v>0.69185443807335389</c:v>
                </c:pt>
                <c:pt idx="13674">
                  <c:v>0.81669638423064228</c:v>
                </c:pt>
                <c:pt idx="13675">
                  <c:v>0.82601254373848187</c:v>
                </c:pt>
                <c:pt idx="13676">
                  <c:v>0.79055635619421349</c:v>
                </c:pt>
                <c:pt idx="13677">
                  <c:v>0.83345836368146842</c:v>
                </c:pt>
                <c:pt idx="13678">
                  <c:v>0.86611872418956715</c:v>
                </c:pt>
                <c:pt idx="13679">
                  <c:v>0.73405795515642247</c:v>
                </c:pt>
                <c:pt idx="13680">
                  <c:v>0.82140410866807401</c:v>
                </c:pt>
                <c:pt idx="13681">
                  <c:v>0.80011237106736255</c:v>
                </c:pt>
                <c:pt idx="13682">
                  <c:v>0.83020020442709641</c:v>
                </c:pt>
                <c:pt idx="13683">
                  <c:v>0.76702912170870119</c:v>
                </c:pt>
                <c:pt idx="13684">
                  <c:v>0.7896340229244585</c:v>
                </c:pt>
                <c:pt idx="13685">
                  <c:v>0.82066441700360782</c:v>
                </c:pt>
                <c:pt idx="13686">
                  <c:v>0.76344361817494788</c:v>
                </c:pt>
                <c:pt idx="13687">
                  <c:v>0.76833981763185277</c:v>
                </c:pt>
                <c:pt idx="13688">
                  <c:v>0.85356790833775575</c:v>
                </c:pt>
                <c:pt idx="13689">
                  <c:v>0.7932330655147678</c:v>
                </c:pt>
                <c:pt idx="13690">
                  <c:v>0.7978279316436766</c:v>
                </c:pt>
                <c:pt idx="13691">
                  <c:v>0.84478959389968911</c:v>
                </c:pt>
                <c:pt idx="13692">
                  <c:v>0.87525604819448355</c:v>
                </c:pt>
                <c:pt idx="13693">
                  <c:v>0.81912645441178333</c:v>
                </c:pt>
                <c:pt idx="13694">
                  <c:v>0.79283942783005701</c:v>
                </c:pt>
                <c:pt idx="13695">
                  <c:v>0.69443551980261209</c:v>
                </c:pt>
                <c:pt idx="13696">
                  <c:v>0.78423500193511397</c:v>
                </c:pt>
                <c:pt idx="13697">
                  <c:v>0.81270813904452088</c:v>
                </c:pt>
                <c:pt idx="13698">
                  <c:v>0.84857749405423621</c:v>
                </c:pt>
                <c:pt idx="13699">
                  <c:v>0.80467611431815966</c:v>
                </c:pt>
                <c:pt idx="13700">
                  <c:v>0.81760373368097017</c:v>
                </c:pt>
                <c:pt idx="13701">
                  <c:v>0.77716647846695097</c:v>
                </c:pt>
                <c:pt idx="13702">
                  <c:v>0.76400938249556127</c:v>
                </c:pt>
                <c:pt idx="13703">
                  <c:v>0.83904647878141803</c:v>
                </c:pt>
                <c:pt idx="13704">
                  <c:v>0.82025401701445355</c:v>
                </c:pt>
                <c:pt idx="13705">
                  <c:v>0.82381053170692731</c:v>
                </c:pt>
                <c:pt idx="13706">
                  <c:v>0.7565140092489443</c:v>
                </c:pt>
                <c:pt idx="13707">
                  <c:v>0.8111645553242508</c:v>
                </c:pt>
                <c:pt idx="13708">
                  <c:v>0.80812783096723484</c:v>
                </c:pt>
                <c:pt idx="13709">
                  <c:v>0.90967465182195473</c:v>
                </c:pt>
                <c:pt idx="13710">
                  <c:v>0.71988985266061933</c:v>
                </c:pt>
                <c:pt idx="13711">
                  <c:v>0.77029482621679179</c:v>
                </c:pt>
                <c:pt idx="13712">
                  <c:v>0.83548861524520457</c:v>
                </c:pt>
                <c:pt idx="13713">
                  <c:v>0.79479140621950561</c:v>
                </c:pt>
                <c:pt idx="13714">
                  <c:v>0.79658217733934644</c:v>
                </c:pt>
                <c:pt idx="13715">
                  <c:v>0.80782156157753204</c:v>
                </c:pt>
                <c:pt idx="13716">
                  <c:v>0.82105710513036823</c:v>
                </c:pt>
                <c:pt idx="13717">
                  <c:v>0.77926003511162534</c:v>
                </c:pt>
                <c:pt idx="13718">
                  <c:v>0.83439672487644978</c:v>
                </c:pt>
                <c:pt idx="13719">
                  <c:v>0.79319722992051367</c:v>
                </c:pt>
                <c:pt idx="13720">
                  <c:v>0.80093067890832237</c:v>
                </c:pt>
                <c:pt idx="13721">
                  <c:v>0.8252310216094868</c:v>
                </c:pt>
                <c:pt idx="13722">
                  <c:v>0.78905280303597547</c:v>
                </c:pt>
                <c:pt idx="13723">
                  <c:v>0.7336045682906237</c:v>
                </c:pt>
                <c:pt idx="13724">
                  <c:v>0.8010496343000223</c:v>
                </c:pt>
                <c:pt idx="13725">
                  <c:v>0.76545577142675103</c:v>
                </c:pt>
                <c:pt idx="13726">
                  <c:v>0.82580058073480644</c:v>
                </c:pt>
                <c:pt idx="13727">
                  <c:v>0.87082529981583157</c:v>
                </c:pt>
                <c:pt idx="13728">
                  <c:v>0.85760408247125119</c:v>
                </c:pt>
                <c:pt idx="13729">
                  <c:v>0.69745198119326801</c:v>
                </c:pt>
                <c:pt idx="13730">
                  <c:v>0.83514886211986894</c:v>
                </c:pt>
                <c:pt idx="13731">
                  <c:v>0.82276551127693909</c:v>
                </c:pt>
                <c:pt idx="13732">
                  <c:v>0.79625646776159409</c:v>
                </c:pt>
                <c:pt idx="13733">
                  <c:v>0.8391097521674481</c:v>
                </c:pt>
                <c:pt idx="13734">
                  <c:v>0.80214225111931181</c:v>
                </c:pt>
                <c:pt idx="13735">
                  <c:v>0.76849280909797102</c:v>
                </c:pt>
                <c:pt idx="13736">
                  <c:v>0.8263376702976799</c:v>
                </c:pt>
                <c:pt idx="13737">
                  <c:v>0.8798628199703834</c:v>
                </c:pt>
                <c:pt idx="13738">
                  <c:v>0.83280636804588293</c:v>
                </c:pt>
                <c:pt idx="13739">
                  <c:v>0.85002682604680568</c:v>
                </c:pt>
                <c:pt idx="13740">
                  <c:v>0.85349025746733231</c:v>
                </c:pt>
                <c:pt idx="13741">
                  <c:v>0.79889545677213636</c:v>
                </c:pt>
                <c:pt idx="13742">
                  <c:v>0.82798087488179106</c:v>
                </c:pt>
                <c:pt idx="13743">
                  <c:v>0.82456325123112673</c:v>
                </c:pt>
                <c:pt idx="13744">
                  <c:v>0.80698553782674431</c:v>
                </c:pt>
                <c:pt idx="13745">
                  <c:v>0.75653131700351017</c:v>
                </c:pt>
                <c:pt idx="13746">
                  <c:v>0.76144453704859749</c:v>
                </c:pt>
                <c:pt idx="13747">
                  <c:v>0.82269295193002878</c:v>
                </c:pt>
                <c:pt idx="13748">
                  <c:v>0.79677797703796349</c:v>
                </c:pt>
                <c:pt idx="13749">
                  <c:v>0.77434923195163652</c:v>
                </c:pt>
                <c:pt idx="13750">
                  <c:v>0.82907837210136548</c:v>
                </c:pt>
                <c:pt idx="13751">
                  <c:v>0.76946493082199618</c:v>
                </c:pt>
                <c:pt idx="13752">
                  <c:v>0.70048060283067937</c:v>
                </c:pt>
                <c:pt idx="13753">
                  <c:v>0.77556227523737375</c:v>
                </c:pt>
                <c:pt idx="13754">
                  <c:v>0.81901627543066646</c:v>
                </c:pt>
                <c:pt idx="13755">
                  <c:v>0.79938848285235509</c:v>
                </c:pt>
                <c:pt idx="13756">
                  <c:v>0.81640443755917569</c:v>
                </c:pt>
                <c:pt idx="13757">
                  <c:v>0.82544434981852832</c:v>
                </c:pt>
                <c:pt idx="13758">
                  <c:v>0.84493896907994948</c:v>
                </c:pt>
                <c:pt idx="13759">
                  <c:v>0.91497938716126936</c:v>
                </c:pt>
                <c:pt idx="13760">
                  <c:v>0.81093382107830836</c:v>
                </c:pt>
                <c:pt idx="13761">
                  <c:v>0.79966174445901483</c:v>
                </c:pt>
                <c:pt idx="13762">
                  <c:v>0.79096763124731706</c:v>
                </c:pt>
                <c:pt idx="13763">
                  <c:v>0.80162823128465666</c:v>
                </c:pt>
                <c:pt idx="13764">
                  <c:v>0.86166320862647205</c:v>
                </c:pt>
                <c:pt idx="13765">
                  <c:v>0.82642303015844021</c:v>
                </c:pt>
                <c:pt idx="13766">
                  <c:v>0.78426867196367234</c:v>
                </c:pt>
                <c:pt idx="13767">
                  <c:v>0.76267821670990099</c:v>
                </c:pt>
                <c:pt idx="13768">
                  <c:v>0.83970260689596099</c:v>
                </c:pt>
                <c:pt idx="13769">
                  <c:v>0.87556322826173483</c:v>
                </c:pt>
                <c:pt idx="13770">
                  <c:v>0.84154815359007684</c:v>
                </c:pt>
                <c:pt idx="13771">
                  <c:v>0.81462986803522497</c:v>
                </c:pt>
                <c:pt idx="13772">
                  <c:v>0.74335254954693342</c:v>
                </c:pt>
                <c:pt idx="13773">
                  <c:v>0.79475151103731079</c:v>
                </c:pt>
                <c:pt idx="13774">
                  <c:v>0.70183142024507339</c:v>
                </c:pt>
                <c:pt idx="13775">
                  <c:v>0.83111473053447238</c:v>
                </c:pt>
                <c:pt idx="13776">
                  <c:v>0.80662201488154295</c:v>
                </c:pt>
                <c:pt idx="13777">
                  <c:v>0.8064823831607959</c:v>
                </c:pt>
                <c:pt idx="13778">
                  <c:v>0.78485985363735078</c:v>
                </c:pt>
                <c:pt idx="13779">
                  <c:v>0.81406067758613909</c:v>
                </c:pt>
                <c:pt idx="13780">
                  <c:v>0.84013184776133609</c:v>
                </c:pt>
                <c:pt idx="13781">
                  <c:v>0.77716978300284567</c:v>
                </c:pt>
                <c:pt idx="13782">
                  <c:v>0.77129282289305212</c:v>
                </c:pt>
                <c:pt idx="13783">
                  <c:v>0.88449969764175296</c:v>
                </c:pt>
                <c:pt idx="13784">
                  <c:v>0.80763269172962437</c:v>
                </c:pt>
                <c:pt idx="13785">
                  <c:v>0.77357701528838707</c:v>
                </c:pt>
                <c:pt idx="13786">
                  <c:v>0.84480600582450938</c:v>
                </c:pt>
                <c:pt idx="13787">
                  <c:v>0.80200164212239955</c:v>
                </c:pt>
                <c:pt idx="13788">
                  <c:v>0.80037645756945219</c:v>
                </c:pt>
                <c:pt idx="13789">
                  <c:v>0.83217551966518144</c:v>
                </c:pt>
                <c:pt idx="13790">
                  <c:v>0.70352149667491204</c:v>
                </c:pt>
                <c:pt idx="13791">
                  <c:v>0.82889841166080591</c:v>
                </c:pt>
                <c:pt idx="13792">
                  <c:v>0.83294640296604217</c:v>
                </c:pt>
                <c:pt idx="13793">
                  <c:v>0.85843702817580392</c:v>
                </c:pt>
                <c:pt idx="13794">
                  <c:v>0.85530268602044013</c:v>
                </c:pt>
                <c:pt idx="13795">
                  <c:v>0.83205596999183429</c:v>
                </c:pt>
                <c:pt idx="13796">
                  <c:v>0.72883316131293896</c:v>
                </c:pt>
                <c:pt idx="13797">
                  <c:v>0.82781835066614751</c:v>
                </c:pt>
                <c:pt idx="13798">
                  <c:v>0.83009921947527188</c:v>
                </c:pt>
                <c:pt idx="13799">
                  <c:v>0.74200062618842333</c:v>
                </c:pt>
                <c:pt idx="13800">
                  <c:v>0.80460235053831053</c:v>
                </c:pt>
                <c:pt idx="13801">
                  <c:v>0.82985847782650579</c:v>
                </c:pt>
                <c:pt idx="13802">
                  <c:v>0.80401485301433029</c:v>
                </c:pt>
                <c:pt idx="13803">
                  <c:v>0.86574557539086738</c:v>
                </c:pt>
                <c:pt idx="13804">
                  <c:v>0.83966501582340947</c:v>
                </c:pt>
                <c:pt idx="13805">
                  <c:v>0.82168261036139767</c:v>
                </c:pt>
                <c:pt idx="13806">
                  <c:v>0.77496139309824763</c:v>
                </c:pt>
                <c:pt idx="13807">
                  <c:v>0.92032444416277692</c:v>
                </c:pt>
                <c:pt idx="13808">
                  <c:v>0.8067096265842697</c:v>
                </c:pt>
                <c:pt idx="13809">
                  <c:v>0.88033297063652771</c:v>
                </c:pt>
                <c:pt idx="13810">
                  <c:v>0.78931193751472517</c:v>
                </c:pt>
                <c:pt idx="13811">
                  <c:v>0.81392454818953619</c:v>
                </c:pt>
                <c:pt idx="13812">
                  <c:v>0.8508803324309393</c:v>
                </c:pt>
                <c:pt idx="13813">
                  <c:v>0.70657477622569032</c:v>
                </c:pt>
                <c:pt idx="13814">
                  <c:v>0.81084867326753751</c:v>
                </c:pt>
                <c:pt idx="13815">
                  <c:v>0.82538003294469564</c:v>
                </c:pt>
                <c:pt idx="13816">
                  <c:v>0.84504802349672348</c:v>
                </c:pt>
                <c:pt idx="13817">
                  <c:v>0.80399286798037894</c:v>
                </c:pt>
                <c:pt idx="13818">
                  <c:v>0.81724612618550507</c:v>
                </c:pt>
                <c:pt idx="13819">
                  <c:v>0.84514969101046955</c:v>
                </c:pt>
                <c:pt idx="13820">
                  <c:v>0.78174330915080958</c:v>
                </c:pt>
                <c:pt idx="13821">
                  <c:v>0.76448347521928206</c:v>
                </c:pt>
                <c:pt idx="13822">
                  <c:v>0.8364684400869109</c:v>
                </c:pt>
                <c:pt idx="13823">
                  <c:v>0.88916711475856181</c:v>
                </c:pt>
                <c:pt idx="13824">
                  <c:v>0.83639478110285648</c:v>
                </c:pt>
                <c:pt idx="13825">
                  <c:v>0.79776311336487971</c:v>
                </c:pt>
                <c:pt idx="13826">
                  <c:v>0.80654878324140822</c:v>
                </c:pt>
                <c:pt idx="13827">
                  <c:v>0.78285675804684962</c:v>
                </c:pt>
                <c:pt idx="13828">
                  <c:v>0.83683536132344161</c:v>
                </c:pt>
                <c:pt idx="13829">
                  <c:v>0.84765933738560317</c:v>
                </c:pt>
                <c:pt idx="13830">
                  <c:v>0.76889459228309154</c:v>
                </c:pt>
                <c:pt idx="13831">
                  <c:v>0.80049523841955539</c:v>
                </c:pt>
                <c:pt idx="13832">
                  <c:v>0.81223759159196551</c:v>
                </c:pt>
                <c:pt idx="13833">
                  <c:v>0.83325984564264766</c:v>
                </c:pt>
                <c:pt idx="13834">
                  <c:v>0.77000927539016983</c:v>
                </c:pt>
                <c:pt idx="13835">
                  <c:v>0.77869678454082714</c:v>
                </c:pt>
                <c:pt idx="13836">
                  <c:v>0.82119093637081575</c:v>
                </c:pt>
                <c:pt idx="13837">
                  <c:v>0.77717676310425676</c:v>
                </c:pt>
                <c:pt idx="13838">
                  <c:v>0.8337942911503432</c:v>
                </c:pt>
                <c:pt idx="13839">
                  <c:v>0.82035411800520697</c:v>
                </c:pt>
                <c:pt idx="13840">
                  <c:v>0.86341832784139949</c:v>
                </c:pt>
                <c:pt idx="13841">
                  <c:v>0.85054791715038713</c:v>
                </c:pt>
                <c:pt idx="13842">
                  <c:v>0.80779267903667817</c:v>
                </c:pt>
                <c:pt idx="13843">
                  <c:v>0.86985147675841346</c:v>
                </c:pt>
                <c:pt idx="13844">
                  <c:v>0.86061780593371984</c:v>
                </c:pt>
                <c:pt idx="13845">
                  <c:v>0.83429985595138068</c:v>
                </c:pt>
                <c:pt idx="13846">
                  <c:v>0.78411000340443116</c:v>
                </c:pt>
                <c:pt idx="13847">
                  <c:v>0.80867093473584439</c:v>
                </c:pt>
                <c:pt idx="13848">
                  <c:v>0.70964055655030767</c:v>
                </c:pt>
                <c:pt idx="13849">
                  <c:v>0.83782011401196022</c:v>
                </c:pt>
                <c:pt idx="13850">
                  <c:v>0.81439730716320147</c:v>
                </c:pt>
                <c:pt idx="13851">
                  <c:v>0.83298050359095444</c:v>
                </c:pt>
                <c:pt idx="13852">
                  <c:v>0.79263525048990702</c:v>
                </c:pt>
                <c:pt idx="13853">
                  <c:v>0.8076274079781115</c:v>
                </c:pt>
                <c:pt idx="13854">
                  <c:v>0.81035453152108716</c:v>
                </c:pt>
                <c:pt idx="13855">
                  <c:v>0.88513499816461783</c:v>
                </c:pt>
                <c:pt idx="13856">
                  <c:v>0.82699969878613622</c:v>
                </c:pt>
                <c:pt idx="13857">
                  <c:v>0.81524147383409529</c:v>
                </c:pt>
                <c:pt idx="13858">
                  <c:v>0.92571049456441412</c:v>
                </c:pt>
                <c:pt idx="13859">
                  <c:v>0.811826917699214</c:v>
                </c:pt>
                <c:pt idx="13860">
                  <c:v>0.78049946182996721</c:v>
                </c:pt>
                <c:pt idx="13861">
                  <c:v>0.79439037000762369</c:v>
                </c:pt>
                <c:pt idx="13862">
                  <c:v>0.8407454986923365</c:v>
                </c:pt>
                <c:pt idx="13863">
                  <c:v>0.75276549091295974</c:v>
                </c:pt>
                <c:pt idx="13864">
                  <c:v>0.84063898032765738</c:v>
                </c:pt>
                <c:pt idx="13865">
                  <c:v>0.89386551418217697</c:v>
                </c:pt>
                <c:pt idx="13866">
                  <c:v>0.8504336296717333</c:v>
                </c:pt>
                <c:pt idx="13867">
                  <c:v>0.8375084606888813</c:v>
                </c:pt>
                <c:pt idx="13868">
                  <c:v>0.85687147006662934</c:v>
                </c:pt>
                <c:pt idx="13869">
                  <c:v>0.84658986759264454</c:v>
                </c:pt>
                <c:pt idx="13870">
                  <c:v>0.83764790745269546</c:v>
                </c:pt>
                <c:pt idx="13871">
                  <c:v>0.85020293372022615</c:v>
                </c:pt>
                <c:pt idx="13872">
                  <c:v>0.71194289909562725</c:v>
                </c:pt>
                <c:pt idx="13873">
                  <c:v>0.84186236534536008</c:v>
                </c:pt>
                <c:pt idx="13874">
                  <c:v>0.71271895431216747</c:v>
                </c:pt>
                <c:pt idx="13875">
                  <c:v>0.83180050845002518</c:v>
                </c:pt>
                <c:pt idx="13876">
                  <c:v>0.87398121226463232</c:v>
                </c:pt>
                <c:pt idx="13877">
                  <c:v>0.82093081771110532</c:v>
                </c:pt>
                <c:pt idx="13878">
                  <c:v>0.82361409674823172</c:v>
                </c:pt>
                <c:pt idx="13879">
                  <c:v>0.81789711436200341</c:v>
                </c:pt>
                <c:pt idx="13880">
                  <c:v>0.7838526774491944</c:v>
                </c:pt>
                <c:pt idx="13881">
                  <c:v>0.8062847838510292</c:v>
                </c:pt>
                <c:pt idx="13882">
                  <c:v>0.75049309143273013</c:v>
                </c:pt>
                <c:pt idx="13883">
                  <c:v>0.85382314619777055</c:v>
                </c:pt>
                <c:pt idx="13884">
                  <c:v>0.83876885845153593</c:v>
                </c:pt>
                <c:pt idx="13885">
                  <c:v>0.86843469006500162</c:v>
                </c:pt>
                <c:pt idx="13886">
                  <c:v>0.73788543785878036</c:v>
                </c:pt>
                <c:pt idx="13887">
                  <c:v>0.77516413502177661</c:v>
                </c:pt>
                <c:pt idx="13888">
                  <c:v>0.81128028058309076</c:v>
                </c:pt>
                <c:pt idx="13889">
                  <c:v>0.783108442336091</c:v>
                </c:pt>
                <c:pt idx="13890">
                  <c:v>0.81335715494595984</c:v>
                </c:pt>
                <c:pt idx="13891">
                  <c:v>0.80462276923466236</c:v>
                </c:pt>
                <c:pt idx="13892">
                  <c:v>0.86597283334068464</c:v>
                </c:pt>
                <c:pt idx="13893">
                  <c:v>0.81350192411957001</c:v>
                </c:pt>
                <c:pt idx="13894">
                  <c:v>0.85633629955273749</c:v>
                </c:pt>
                <c:pt idx="13895">
                  <c:v>0.78921304349752108</c:v>
                </c:pt>
                <c:pt idx="13896">
                  <c:v>0.81363039947378668</c:v>
                </c:pt>
                <c:pt idx="13897">
                  <c:v>0.82781223607844567</c:v>
                </c:pt>
                <c:pt idx="13898">
                  <c:v>0.82670294169076763</c:v>
                </c:pt>
                <c:pt idx="13899">
                  <c:v>0.83817999798343146</c:v>
                </c:pt>
                <c:pt idx="13900">
                  <c:v>0.7902248896621209</c:v>
                </c:pt>
                <c:pt idx="13901">
                  <c:v>0.84467707109460266</c:v>
                </c:pt>
                <c:pt idx="13902">
                  <c:v>0.81966114433334103</c:v>
                </c:pt>
                <c:pt idx="13903">
                  <c:v>0.84363092139759976</c:v>
                </c:pt>
                <c:pt idx="13904">
                  <c:v>0.77252271973681441</c:v>
                </c:pt>
                <c:pt idx="13905">
                  <c:v>0.88996979248176844</c:v>
                </c:pt>
                <c:pt idx="13906">
                  <c:v>0.84124194725902524</c:v>
                </c:pt>
                <c:pt idx="13907">
                  <c:v>0.84490844471617865</c:v>
                </c:pt>
                <c:pt idx="13908">
                  <c:v>0.71581008779998934</c:v>
                </c:pt>
                <c:pt idx="13909">
                  <c:v>0.81698067207496727</c:v>
                </c:pt>
                <c:pt idx="13910">
                  <c:v>0.9311382268153261</c:v>
                </c:pt>
                <c:pt idx="13911">
                  <c:v>0.83235634312141293</c:v>
                </c:pt>
                <c:pt idx="13912">
                  <c:v>0.79111688659620194</c:v>
                </c:pt>
                <c:pt idx="13913">
                  <c:v>0.81615280510193899</c:v>
                </c:pt>
                <c:pt idx="13914">
                  <c:v>0.79950452017528728</c:v>
                </c:pt>
                <c:pt idx="13915">
                  <c:v>0.8420629584884507</c:v>
                </c:pt>
                <c:pt idx="13916">
                  <c:v>0.82122583697570928</c:v>
                </c:pt>
                <c:pt idx="13917">
                  <c:v>0.89859534835232613</c:v>
                </c:pt>
                <c:pt idx="13918">
                  <c:v>0.7860798470389746</c:v>
                </c:pt>
                <c:pt idx="13919">
                  <c:v>0.77867530332605739</c:v>
                </c:pt>
                <c:pt idx="13920">
                  <c:v>0.87813508712585242</c:v>
                </c:pt>
                <c:pt idx="13921">
                  <c:v>0.85529213031206985</c:v>
                </c:pt>
                <c:pt idx="13922">
                  <c:v>0.85586009661455686</c:v>
                </c:pt>
                <c:pt idx="13923">
                  <c:v>0.81495169220190389</c:v>
                </c:pt>
                <c:pt idx="13924">
                  <c:v>0.80049464329062769</c:v>
                </c:pt>
                <c:pt idx="13925">
                  <c:v>0.86291330805218447</c:v>
                </c:pt>
                <c:pt idx="13926">
                  <c:v>0.84729717850142361</c:v>
                </c:pt>
                <c:pt idx="13927">
                  <c:v>0.84326586724888974</c:v>
                </c:pt>
                <c:pt idx="13928">
                  <c:v>0.78904526780451489</c:v>
                </c:pt>
                <c:pt idx="13929">
                  <c:v>0.87348666075134052</c:v>
                </c:pt>
                <c:pt idx="13930">
                  <c:v>0.82360135257096934</c:v>
                </c:pt>
                <c:pt idx="13931">
                  <c:v>0.81807394972461189</c:v>
                </c:pt>
                <c:pt idx="13932">
                  <c:v>0.85358234786926479</c:v>
                </c:pt>
                <c:pt idx="13933">
                  <c:v>0.84863033916258523</c:v>
                </c:pt>
                <c:pt idx="13934">
                  <c:v>0.71891407695768372</c:v>
                </c:pt>
                <c:pt idx="13935">
                  <c:v>0.81212096717225346</c:v>
                </c:pt>
                <c:pt idx="13936">
                  <c:v>0.83827883115493462</c:v>
                </c:pt>
                <c:pt idx="13937">
                  <c:v>0.84499497377470068</c:v>
                </c:pt>
                <c:pt idx="13938">
                  <c:v>0.83003883106162135</c:v>
                </c:pt>
                <c:pt idx="13939">
                  <c:v>0.82410805150575184</c:v>
                </c:pt>
                <c:pt idx="13940">
                  <c:v>0.87136843173993439</c:v>
                </c:pt>
                <c:pt idx="13941">
                  <c:v>0.86004058736238453</c:v>
                </c:pt>
                <c:pt idx="13942">
                  <c:v>0.84341743512850353</c:v>
                </c:pt>
                <c:pt idx="13943">
                  <c:v>0.84920350805050837</c:v>
                </c:pt>
                <c:pt idx="13944">
                  <c:v>0.82800580749784081</c:v>
                </c:pt>
                <c:pt idx="13945">
                  <c:v>0.78908873391839063</c:v>
                </c:pt>
                <c:pt idx="13946">
                  <c:v>0.86217198808607864</c:v>
                </c:pt>
                <c:pt idx="13947">
                  <c:v>0.78148787260593944</c:v>
                </c:pt>
                <c:pt idx="13948">
                  <c:v>0.89483784594220594</c:v>
                </c:pt>
                <c:pt idx="13949">
                  <c:v>0.81951564636254326</c:v>
                </c:pt>
                <c:pt idx="13950">
                  <c:v>0.8465053674596198</c:v>
                </c:pt>
                <c:pt idx="13951">
                  <c:v>0.76230022112372431</c:v>
                </c:pt>
                <c:pt idx="13952">
                  <c:v>0.83310823835821657</c:v>
                </c:pt>
                <c:pt idx="13953">
                  <c:v>0.84948923304792023</c:v>
                </c:pt>
                <c:pt idx="13954">
                  <c:v>0.90335707956369193</c:v>
                </c:pt>
                <c:pt idx="13955">
                  <c:v>0.82217147054666573</c:v>
                </c:pt>
                <c:pt idx="13956">
                  <c:v>0.81154796135519058</c:v>
                </c:pt>
                <c:pt idx="13957">
                  <c:v>0.88231341238286143</c:v>
                </c:pt>
                <c:pt idx="13958">
                  <c:v>0.83449500375797914</c:v>
                </c:pt>
                <c:pt idx="13959">
                  <c:v>0.82052259107352066</c:v>
                </c:pt>
                <c:pt idx="13960">
                  <c:v>0.81864185270238166</c:v>
                </c:pt>
                <c:pt idx="13961">
                  <c:v>0.93660834663183734</c:v>
                </c:pt>
                <c:pt idx="13962">
                  <c:v>0.80465495162661427</c:v>
                </c:pt>
                <c:pt idx="13963">
                  <c:v>0.83775319938320492</c:v>
                </c:pt>
                <c:pt idx="13964">
                  <c:v>0.82199799806247287</c:v>
                </c:pt>
                <c:pt idx="13965">
                  <c:v>0.75908448949669449</c:v>
                </c:pt>
                <c:pt idx="13966">
                  <c:v>0.79676018305766105</c:v>
                </c:pt>
                <c:pt idx="13967">
                  <c:v>0.86041784816497857</c:v>
                </c:pt>
                <c:pt idx="13968">
                  <c:v>0.7220310434149233</c:v>
                </c:pt>
                <c:pt idx="13969">
                  <c:v>0.7917032768531026</c:v>
                </c:pt>
                <c:pt idx="13970">
                  <c:v>0.79766834851943968</c:v>
                </c:pt>
                <c:pt idx="13971">
                  <c:v>0.84779127213802685</c:v>
                </c:pt>
                <c:pt idx="13972">
                  <c:v>0.8613281122542823</c:v>
                </c:pt>
                <c:pt idx="13973">
                  <c:v>0.7221930587397779</c:v>
                </c:pt>
                <c:pt idx="13974">
                  <c:v>0.85260556824967659</c:v>
                </c:pt>
                <c:pt idx="13975">
                  <c:v>0.84876776698085343</c:v>
                </c:pt>
                <c:pt idx="13976">
                  <c:v>0.74704972280423376</c:v>
                </c:pt>
                <c:pt idx="13977">
                  <c:v>0.79819187666938296</c:v>
                </c:pt>
                <c:pt idx="13978">
                  <c:v>0.8527735685215958</c:v>
                </c:pt>
                <c:pt idx="13979">
                  <c:v>0.82811963406405387</c:v>
                </c:pt>
                <c:pt idx="13980">
                  <c:v>0.78065121410284788</c:v>
                </c:pt>
                <c:pt idx="13981">
                  <c:v>0.87857479848772801</c:v>
                </c:pt>
                <c:pt idx="13982">
                  <c:v>0.8228217645638386</c:v>
                </c:pt>
                <c:pt idx="13983">
                  <c:v>0.79427514300840152</c:v>
                </c:pt>
                <c:pt idx="13984">
                  <c:v>0.86900679820020876</c:v>
                </c:pt>
                <c:pt idx="13985">
                  <c:v>0.82858256955507403</c:v>
                </c:pt>
                <c:pt idx="13986">
                  <c:v>0.85352451068524171</c:v>
                </c:pt>
                <c:pt idx="13987">
                  <c:v>0.82935109571962728</c:v>
                </c:pt>
                <c:pt idx="13988">
                  <c:v>0.87680528109897593</c:v>
                </c:pt>
                <c:pt idx="13989">
                  <c:v>0.81800463014445091</c:v>
                </c:pt>
                <c:pt idx="13990">
                  <c:v>0.89973966193713906</c:v>
                </c:pt>
                <c:pt idx="13991">
                  <c:v>0.82235097549078906</c:v>
                </c:pt>
                <c:pt idx="13992">
                  <c:v>0.85097551058529119</c:v>
                </c:pt>
                <c:pt idx="13993">
                  <c:v>0.84869343076266968</c:v>
                </c:pt>
                <c:pt idx="13994">
                  <c:v>0.88651650504913515</c:v>
                </c:pt>
                <c:pt idx="13995">
                  <c:v>0.72516111051842425</c:v>
                </c:pt>
                <c:pt idx="13996">
                  <c:v>0.78744533782253612</c:v>
                </c:pt>
                <c:pt idx="13997">
                  <c:v>0.84481616388709824</c:v>
                </c:pt>
                <c:pt idx="13998">
                  <c:v>0.86631269703741531</c:v>
                </c:pt>
                <c:pt idx="13999">
                  <c:v>0.90815118025254937</c:v>
                </c:pt>
                <c:pt idx="14000">
                  <c:v>0.80844007754276836</c:v>
                </c:pt>
                <c:pt idx="14001">
                  <c:v>0.86064392703885917</c:v>
                </c:pt>
                <c:pt idx="14002">
                  <c:v>0.83652145982490433</c:v>
                </c:pt>
                <c:pt idx="14003">
                  <c:v>0.86805584022148119</c:v>
                </c:pt>
                <c:pt idx="14004">
                  <c:v>0.79511853506789609</c:v>
                </c:pt>
                <c:pt idx="14005">
                  <c:v>0.82739990776025218</c:v>
                </c:pt>
                <c:pt idx="14006">
                  <c:v>0.82544928537486872</c:v>
                </c:pt>
                <c:pt idx="14007">
                  <c:v>0.80984224124741722</c:v>
                </c:pt>
                <c:pt idx="14008">
                  <c:v>0.78786686243514215</c:v>
                </c:pt>
                <c:pt idx="14009">
                  <c:v>0.94212157757670656</c:v>
                </c:pt>
                <c:pt idx="14010">
                  <c:v>0.85256055754111804</c:v>
                </c:pt>
                <c:pt idx="14011">
                  <c:v>0.85660302854423553</c:v>
                </c:pt>
                <c:pt idx="14012">
                  <c:v>0.84319093983088611</c:v>
                </c:pt>
                <c:pt idx="14013">
                  <c:v>0.8553959125009265</c:v>
                </c:pt>
                <c:pt idx="14014">
                  <c:v>0.85234547100251679</c:v>
                </c:pt>
                <c:pt idx="14015">
                  <c:v>0.8351510261667151</c:v>
                </c:pt>
                <c:pt idx="14016">
                  <c:v>0.86558066801961786</c:v>
                </c:pt>
                <c:pt idx="14017">
                  <c:v>0.83957112978374637</c:v>
                </c:pt>
                <c:pt idx="14018">
                  <c:v>0.82789095934309709</c:v>
                </c:pt>
                <c:pt idx="14019">
                  <c:v>0.84124051398796529</c:v>
                </c:pt>
                <c:pt idx="14020">
                  <c:v>0.79737049812112049</c:v>
                </c:pt>
                <c:pt idx="14021">
                  <c:v>0.86683838181273576</c:v>
                </c:pt>
                <c:pt idx="14022">
                  <c:v>0.81854009552236973</c:v>
                </c:pt>
                <c:pt idx="14023">
                  <c:v>0.82760105463840516</c:v>
                </c:pt>
                <c:pt idx="14024">
                  <c:v>0.82761225399901706</c:v>
                </c:pt>
                <c:pt idx="14025">
                  <c:v>0.83308508035062023</c:v>
                </c:pt>
                <c:pt idx="14026">
                  <c:v>0.88369967493747903</c:v>
                </c:pt>
                <c:pt idx="14027">
                  <c:v>0.85787179971997296</c:v>
                </c:pt>
                <c:pt idx="14028">
                  <c:v>0.72830440336396329</c:v>
                </c:pt>
                <c:pt idx="14029">
                  <c:v>0.82607927759118405</c:v>
                </c:pt>
                <c:pt idx="14030">
                  <c:v>0.85829224170612839</c:v>
                </c:pt>
                <c:pt idx="14031">
                  <c:v>0.79954290450285703</c:v>
                </c:pt>
                <c:pt idx="14032">
                  <c:v>0.89074468826380049</c:v>
                </c:pt>
                <c:pt idx="14033">
                  <c:v>0.85547377179780659</c:v>
                </c:pt>
                <c:pt idx="14034">
                  <c:v>0.87515291902773595</c:v>
                </c:pt>
                <c:pt idx="14035">
                  <c:v>0.80438653641881608</c:v>
                </c:pt>
                <c:pt idx="14036">
                  <c:v>0.80518887036300446</c:v>
                </c:pt>
                <c:pt idx="14037">
                  <c:v>0.90467575522517429</c:v>
                </c:pt>
                <c:pt idx="14038">
                  <c:v>0.88228407840028655</c:v>
                </c:pt>
                <c:pt idx="14039">
                  <c:v>0.83514715413240459</c:v>
                </c:pt>
                <c:pt idx="14040">
                  <c:v>0.80533646455673213</c:v>
                </c:pt>
                <c:pt idx="14041">
                  <c:v>0.83508009417903473</c:v>
                </c:pt>
                <c:pt idx="14042">
                  <c:v>0.91297813329389588</c:v>
                </c:pt>
                <c:pt idx="14043">
                  <c:v>0.85400861553750529</c:v>
                </c:pt>
                <c:pt idx="14044">
                  <c:v>0.85637358012801001</c:v>
                </c:pt>
                <c:pt idx="14045">
                  <c:v>0.86062299518695851</c:v>
                </c:pt>
                <c:pt idx="14046">
                  <c:v>0.77196033262347419</c:v>
                </c:pt>
                <c:pt idx="14047">
                  <c:v>0.8239366372314425</c:v>
                </c:pt>
                <c:pt idx="14048">
                  <c:v>0.76777744523727609</c:v>
                </c:pt>
                <c:pt idx="14049">
                  <c:v>0.85692887003870333</c:v>
                </c:pt>
                <c:pt idx="14050">
                  <c:v>0.83266659261032139</c:v>
                </c:pt>
                <c:pt idx="14051">
                  <c:v>0.81506697961709629</c:v>
                </c:pt>
                <c:pt idx="14052">
                  <c:v>0.78887120250405673</c:v>
                </c:pt>
                <c:pt idx="14053">
                  <c:v>0.87398873665075894</c:v>
                </c:pt>
                <c:pt idx="14054">
                  <c:v>0.7314844815287842</c:v>
                </c:pt>
                <c:pt idx="14055">
                  <c:v>0.87264054130565327</c:v>
                </c:pt>
                <c:pt idx="14056">
                  <c:v>0.94767866166284653</c:v>
                </c:pt>
                <c:pt idx="14057">
                  <c:v>0.85141370443152964</c:v>
                </c:pt>
                <c:pt idx="14058">
                  <c:v>0.80119876775904253</c:v>
                </c:pt>
                <c:pt idx="14059">
                  <c:v>0.84867025350396497</c:v>
                </c:pt>
                <c:pt idx="14060">
                  <c:v>0.83143220574471388</c:v>
                </c:pt>
                <c:pt idx="14061">
                  <c:v>0.87078118439838947</c:v>
                </c:pt>
                <c:pt idx="14062">
                  <c:v>0.84306314741887578</c:v>
                </c:pt>
                <c:pt idx="14063">
                  <c:v>0.82982697972701325</c:v>
                </c:pt>
                <c:pt idx="14064">
                  <c:v>0.75632918427342111</c:v>
                </c:pt>
                <c:pt idx="14065">
                  <c:v>0.86135184674770271</c:v>
                </c:pt>
                <c:pt idx="14066">
                  <c:v>0.86777612333378895</c:v>
                </c:pt>
                <c:pt idx="14067">
                  <c:v>0.86224572917747899</c:v>
                </c:pt>
                <c:pt idx="14068">
                  <c:v>0.83761597363646967</c:v>
                </c:pt>
                <c:pt idx="14069">
                  <c:v>0.83241228508622822</c:v>
                </c:pt>
                <c:pt idx="14070">
                  <c:v>0.79430219277413228</c:v>
                </c:pt>
                <c:pt idx="14071">
                  <c:v>0.73258627966866929</c:v>
                </c:pt>
                <c:pt idx="14072">
                  <c:v>0.87239162838506834</c:v>
                </c:pt>
                <c:pt idx="14073">
                  <c:v>0.80308227705402746</c:v>
                </c:pt>
                <c:pt idx="14074">
                  <c:v>0.88886187524868943</c:v>
                </c:pt>
                <c:pt idx="14075">
                  <c:v>0.89499829144952947</c:v>
                </c:pt>
                <c:pt idx="14076">
                  <c:v>0.83383256083562951</c:v>
                </c:pt>
                <c:pt idx="14077">
                  <c:v>0.81647367342438781</c:v>
                </c:pt>
                <c:pt idx="14078">
                  <c:v>0.84609277106483782</c:v>
                </c:pt>
                <c:pt idx="14079">
                  <c:v>0.86000054295359185</c:v>
                </c:pt>
                <c:pt idx="14080">
                  <c:v>0.86385392227136182</c:v>
                </c:pt>
                <c:pt idx="14081">
                  <c:v>0.86020707351572789</c:v>
                </c:pt>
                <c:pt idx="14082">
                  <c:v>0.80484916821720365</c:v>
                </c:pt>
                <c:pt idx="14083">
                  <c:v>0.84236803191140952</c:v>
                </c:pt>
                <c:pt idx="14084">
                  <c:v>0.79632220527420738</c:v>
                </c:pt>
                <c:pt idx="14085">
                  <c:v>0.84805008088503586</c:v>
                </c:pt>
                <c:pt idx="14086">
                  <c:v>0.90964665227518615</c:v>
                </c:pt>
                <c:pt idx="14087">
                  <c:v>0.86466574839183508</c:v>
                </c:pt>
                <c:pt idx="14088">
                  <c:v>0.73465470865293048</c:v>
                </c:pt>
                <c:pt idx="14089">
                  <c:v>0.91783843230952711</c:v>
                </c:pt>
                <c:pt idx="14090">
                  <c:v>0.82560062266792944</c:v>
                </c:pt>
                <c:pt idx="14091">
                  <c:v>0.83477243068685381</c:v>
                </c:pt>
                <c:pt idx="14092">
                  <c:v>0.88135267675807827</c:v>
                </c:pt>
                <c:pt idx="14093">
                  <c:v>0.88780553821019181</c:v>
                </c:pt>
                <c:pt idx="14094">
                  <c:v>0.85936363550189165</c:v>
                </c:pt>
                <c:pt idx="14095">
                  <c:v>0.84099035969052371</c:v>
                </c:pt>
                <c:pt idx="14096">
                  <c:v>0.86154188398729648</c:v>
                </c:pt>
                <c:pt idx="14097">
                  <c:v>0.8335943064050203</c:v>
                </c:pt>
                <c:pt idx="14098">
                  <c:v>0.82991787641674197</c:v>
                </c:pt>
                <c:pt idx="14099">
                  <c:v>0.8379721486954631</c:v>
                </c:pt>
                <c:pt idx="14100">
                  <c:v>0.82032977144180985</c:v>
                </c:pt>
                <c:pt idx="14101">
                  <c:v>0.86664666018782899</c:v>
                </c:pt>
                <c:pt idx="14102">
                  <c:v>0.81278825085973738</c:v>
                </c:pt>
                <c:pt idx="14103">
                  <c:v>0.84210865774025889</c:v>
                </c:pt>
                <c:pt idx="14104">
                  <c:v>0.9532803599827584</c:v>
                </c:pt>
                <c:pt idx="14105">
                  <c:v>0.81209397549067808</c:v>
                </c:pt>
                <c:pt idx="14106">
                  <c:v>0.84217564724785465</c:v>
                </c:pt>
                <c:pt idx="14107">
                  <c:v>0.81255219006186175</c:v>
                </c:pt>
                <c:pt idx="14108">
                  <c:v>0.87602000604211194</c:v>
                </c:pt>
                <c:pt idx="14109">
                  <c:v>0.87997158212703308</c:v>
                </c:pt>
                <c:pt idx="14110">
                  <c:v>0.85419184678116822</c:v>
                </c:pt>
                <c:pt idx="14111">
                  <c:v>0.89927765047554697</c:v>
                </c:pt>
                <c:pt idx="14112">
                  <c:v>0.8372559312990322</c:v>
                </c:pt>
                <c:pt idx="14113">
                  <c:v>0.86406128067565346</c:v>
                </c:pt>
                <c:pt idx="14114">
                  <c:v>0.87902521733058103</c:v>
                </c:pt>
                <c:pt idx="14115">
                  <c:v>0.8374653211242008</c:v>
                </c:pt>
                <c:pt idx="14116">
                  <c:v>0.73783854860635711</c:v>
                </c:pt>
                <c:pt idx="14117">
                  <c:v>0.80733037963485821</c:v>
                </c:pt>
                <c:pt idx="14118">
                  <c:v>0.86455622405124244</c:v>
                </c:pt>
                <c:pt idx="14119">
                  <c:v>0.86873157357081887</c:v>
                </c:pt>
                <c:pt idx="14120">
                  <c:v>0.8940619984791065</c:v>
                </c:pt>
                <c:pt idx="14121">
                  <c:v>0.86735794708358271</c:v>
                </c:pt>
                <c:pt idx="14122">
                  <c:v>0.85807268693574945</c:v>
                </c:pt>
                <c:pt idx="14123">
                  <c:v>0.84966509324694239</c:v>
                </c:pt>
                <c:pt idx="14124">
                  <c:v>0.87798859354491021</c:v>
                </c:pt>
                <c:pt idx="14125">
                  <c:v>0.80883939989407094</c:v>
                </c:pt>
                <c:pt idx="14126">
                  <c:v>0.91465289162219976</c:v>
                </c:pt>
                <c:pt idx="14127">
                  <c:v>0.81019456503295506</c:v>
                </c:pt>
                <c:pt idx="14128">
                  <c:v>0.80079498395427418</c:v>
                </c:pt>
                <c:pt idx="14129">
                  <c:v>0.83982369821167335</c:v>
                </c:pt>
                <c:pt idx="14130">
                  <c:v>0.77657468811799246</c:v>
                </c:pt>
                <c:pt idx="14131">
                  <c:v>0.86945935295671251</c:v>
                </c:pt>
                <c:pt idx="14132">
                  <c:v>0.83738148600155116</c:v>
                </c:pt>
                <c:pt idx="14133">
                  <c:v>0.87498050491766444</c:v>
                </c:pt>
                <c:pt idx="14134">
                  <c:v>0.92273258198755703</c:v>
                </c:pt>
                <c:pt idx="14135">
                  <c:v>0.79718501378380668</c:v>
                </c:pt>
                <c:pt idx="14136">
                  <c:v>0.85267435194331687</c:v>
                </c:pt>
                <c:pt idx="14137">
                  <c:v>0.86618493637307392</c:v>
                </c:pt>
                <c:pt idx="14138">
                  <c:v>0.78174957724250116</c:v>
                </c:pt>
                <c:pt idx="14139">
                  <c:v>0.89337039327169454</c:v>
                </c:pt>
                <c:pt idx="14140">
                  <c:v>0.86475915260388692</c:v>
                </c:pt>
                <c:pt idx="14141">
                  <c:v>0.85492505974417898</c:v>
                </c:pt>
                <c:pt idx="14142">
                  <c:v>0.84965843468200797</c:v>
                </c:pt>
                <c:pt idx="14143">
                  <c:v>0.74103613383071687</c:v>
                </c:pt>
                <c:pt idx="14144">
                  <c:v>0.87107496117864747</c:v>
                </c:pt>
                <c:pt idx="14145">
                  <c:v>0.88760710637007478</c:v>
                </c:pt>
                <c:pt idx="14146">
                  <c:v>0.86793644887464882</c:v>
                </c:pt>
                <c:pt idx="14147">
                  <c:v>0.84688156659768099</c:v>
                </c:pt>
                <c:pt idx="14148">
                  <c:v>0.82459762943598047</c:v>
                </c:pt>
                <c:pt idx="14149">
                  <c:v>0.76572712516071628</c:v>
                </c:pt>
                <c:pt idx="14150">
                  <c:v>0.84676450733503095</c:v>
                </c:pt>
                <c:pt idx="14151">
                  <c:v>0.84331721479194233</c:v>
                </c:pt>
                <c:pt idx="14152">
                  <c:v>0.90358310782595064</c:v>
                </c:pt>
                <c:pt idx="14153">
                  <c:v>0.82563123600491206</c:v>
                </c:pt>
                <c:pt idx="14154">
                  <c:v>0.83273104079655014</c:v>
                </c:pt>
                <c:pt idx="14155">
                  <c:v>0.84200468891001434</c:v>
                </c:pt>
                <c:pt idx="14156">
                  <c:v>0.87282076146234489</c:v>
                </c:pt>
                <c:pt idx="14157">
                  <c:v>0.88129775636412333</c:v>
                </c:pt>
                <c:pt idx="14158">
                  <c:v>0.83594926005776149</c:v>
                </c:pt>
                <c:pt idx="14159">
                  <c:v>0.84213247922368129</c:v>
                </c:pt>
                <c:pt idx="14160">
                  <c:v>0.9589274533650004</c:v>
                </c:pt>
                <c:pt idx="14161">
                  <c:v>0.86914122345715894</c:v>
                </c:pt>
                <c:pt idx="14162">
                  <c:v>0.85975644396301054</c:v>
                </c:pt>
                <c:pt idx="14163">
                  <c:v>0.88600530634365837</c:v>
                </c:pt>
                <c:pt idx="14164">
                  <c:v>0.80530884740196984</c:v>
                </c:pt>
                <c:pt idx="14165">
                  <c:v>0.84118875085133094</c:v>
                </c:pt>
                <c:pt idx="14166">
                  <c:v>0.89930065803785408</c:v>
                </c:pt>
                <c:pt idx="14167">
                  <c:v>0.743127151046717</c:v>
                </c:pt>
                <c:pt idx="14168">
                  <c:v>0.84354957047901302</c:v>
                </c:pt>
                <c:pt idx="14169">
                  <c:v>0.91969502423688088</c:v>
                </c:pt>
                <c:pt idx="14170">
                  <c:v>0.84920681174818879</c:v>
                </c:pt>
                <c:pt idx="14171">
                  <c:v>0.88546785456857124</c:v>
                </c:pt>
                <c:pt idx="14172">
                  <c:v>0.81351434496018238</c:v>
                </c:pt>
                <c:pt idx="14173">
                  <c:v>0.88363003797533812</c:v>
                </c:pt>
                <c:pt idx="14174">
                  <c:v>0.87341514999827363</c:v>
                </c:pt>
                <c:pt idx="14175">
                  <c:v>0.92766109841388245</c:v>
                </c:pt>
                <c:pt idx="14176">
                  <c:v>0.81984064399977608</c:v>
                </c:pt>
                <c:pt idx="14177">
                  <c:v>0.74424759868880264</c:v>
                </c:pt>
                <c:pt idx="14178">
                  <c:v>0.81557974126750721</c:v>
                </c:pt>
                <c:pt idx="14179">
                  <c:v>0.82046834836507021</c:v>
                </c:pt>
                <c:pt idx="14180">
                  <c:v>0.81464267361294707</c:v>
                </c:pt>
                <c:pt idx="14181">
                  <c:v>0.81988443846949399</c:v>
                </c:pt>
                <c:pt idx="14182">
                  <c:v>0.87085845975305098</c:v>
                </c:pt>
                <c:pt idx="14183">
                  <c:v>0.87510929565757134</c:v>
                </c:pt>
                <c:pt idx="14184">
                  <c:v>0.86479438338626291</c:v>
                </c:pt>
                <c:pt idx="14185">
                  <c:v>0.85632853314359147</c:v>
                </c:pt>
                <c:pt idx="14186">
                  <c:v>0.84586529178871694</c:v>
                </c:pt>
                <c:pt idx="14187">
                  <c:v>0.87183282977624477</c:v>
                </c:pt>
                <c:pt idx="14188">
                  <c:v>0.87553100807178941</c:v>
                </c:pt>
                <c:pt idx="14189">
                  <c:v>0.80734638963409244</c:v>
                </c:pt>
                <c:pt idx="14190">
                  <c:v>0.90791501277356479</c:v>
                </c:pt>
                <c:pt idx="14191">
                  <c:v>0.87019584521321158</c:v>
                </c:pt>
                <c:pt idx="14192">
                  <c:v>0.85138296859494877</c:v>
                </c:pt>
                <c:pt idx="14193">
                  <c:v>0.89897939512248848</c:v>
                </c:pt>
                <c:pt idx="14194">
                  <c:v>0.87693360826384692</c:v>
                </c:pt>
                <c:pt idx="14195">
                  <c:v>0.85931709819473534</c:v>
                </c:pt>
                <c:pt idx="14196">
                  <c:v>0.88225869208453911</c:v>
                </c:pt>
                <c:pt idx="14197">
                  <c:v>0.84870244534661077</c:v>
                </c:pt>
                <c:pt idx="14198">
                  <c:v>0.8450163373388021</c:v>
                </c:pt>
                <c:pt idx="14199">
                  <c:v>0.87375595813905182</c:v>
                </c:pt>
                <c:pt idx="14200">
                  <c:v>0.83097200763550128</c:v>
                </c:pt>
                <c:pt idx="14201">
                  <c:v>0.84704242567466492</c:v>
                </c:pt>
                <c:pt idx="14202">
                  <c:v>0.85282165218003547</c:v>
                </c:pt>
                <c:pt idx="14203">
                  <c:v>0.89391727269745391</c:v>
                </c:pt>
                <c:pt idx="14204">
                  <c:v>0.88661507392265093</c:v>
                </c:pt>
                <c:pt idx="14205">
                  <c:v>0.74747307950142239</c:v>
                </c:pt>
                <c:pt idx="14206">
                  <c:v>0.86186684876495201</c:v>
                </c:pt>
                <c:pt idx="14207">
                  <c:v>0.96462074305910217</c:v>
                </c:pt>
                <c:pt idx="14208">
                  <c:v>0.80559506571257311</c:v>
                </c:pt>
                <c:pt idx="14209">
                  <c:v>0.84203172577916174</c:v>
                </c:pt>
                <c:pt idx="14210">
                  <c:v>0.78547905778021432</c:v>
                </c:pt>
                <c:pt idx="14211">
                  <c:v>0.86536478787902626</c:v>
                </c:pt>
                <c:pt idx="14212">
                  <c:v>0.85702389848582072</c:v>
                </c:pt>
                <c:pt idx="14213">
                  <c:v>0.90457848214481207</c:v>
                </c:pt>
                <c:pt idx="14214">
                  <c:v>0.92477361390926527</c:v>
                </c:pt>
                <c:pt idx="14215">
                  <c:v>0.83993289702808649</c:v>
                </c:pt>
                <c:pt idx="14216">
                  <c:v>0.93262450941614328</c:v>
                </c:pt>
                <c:pt idx="14217">
                  <c:v>0.87575067954482699</c:v>
                </c:pt>
                <c:pt idx="14218">
                  <c:v>0.89209086485362454</c:v>
                </c:pt>
                <c:pt idx="14219">
                  <c:v>0.84931064862579997</c:v>
                </c:pt>
                <c:pt idx="14220">
                  <c:v>0.87556289597346926</c:v>
                </c:pt>
                <c:pt idx="14221">
                  <c:v>0.83281422627374768</c:v>
                </c:pt>
                <c:pt idx="14222">
                  <c:v>0.88931674212698864</c:v>
                </c:pt>
                <c:pt idx="14223">
                  <c:v>0.84968591902521351</c:v>
                </c:pt>
                <c:pt idx="14224">
                  <c:v>0.82100535917755713</c:v>
                </c:pt>
                <c:pt idx="14225">
                  <c:v>0.88001518448667782</c:v>
                </c:pt>
                <c:pt idx="14226">
                  <c:v>0.91227372155952779</c:v>
                </c:pt>
                <c:pt idx="14227">
                  <c:v>0.88107041576841716</c:v>
                </c:pt>
                <c:pt idx="14228">
                  <c:v>0.8795244181070917</c:v>
                </c:pt>
                <c:pt idx="14229">
                  <c:v>0.81975166561959112</c:v>
                </c:pt>
                <c:pt idx="14230">
                  <c:v>0.79167187566381669</c:v>
                </c:pt>
                <c:pt idx="14231">
                  <c:v>0.89196961604072333</c:v>
                </c:pt>
                <c:pt idx="14232">
                  <c:v>0.82049292664071116</c:v>
                </c:pt>
                <c:pt idx="14233">
                  <c:v>0.88080453208545773</c:v>
                </c:pt>
                <c:pt idx="14234">
                  <c:v>0.85603145451103901</c:v>
                </c:pt>
                <c:pt idx="14235">
                  <c:v>0.84886448599211528</c:v>
                </c:pt>
                <c:pt idx="14236">
                  <c:v>0.75071271458516486</c:v>
                </c:pt>
                <c:pt idx="14237">
                  <c:v>0.85637609179960605</c:v>
                </c:pt>
                <c:pt idx="14238">
                  <c:v>0.77524699079277926</c:v>
                </c:pt>
                <c:pt idx="14239">
                  <c:v>0.85195828743602642</c:v>
                </c:pt>
                <c:pt idx="14240">
                  <c:v>0.87567440866536095</c:v>
                </c:pt>
                <c:pt idx="14241">
                  <c:v>0.82720347045599463</c:v>
                </c:pt>
                <c:pt idx="14242">
                  <c:v>0.87840085390764155</c:v>
                </c:pt>
                <c:pt idx="14243">
                  <c:v>0.8715801051607257</c:v>
                </c:pt>
                <c:pt idx="14244">
                  <c:v>0.90463331473943887</c:v>
                </c:pt>
                <c:pt idx="14245">
                  <c:v>0.8630547408543715</c:v>
                </c:pt>
                <c:pt idx="14246">
                  <c:v>0.85198627865823606</c:v>
                </c:pt>
                <c:pt idx="14247">
                  <c:v>0.82823108685029456</c:v>
                </c:pt>
                <c:pt idx="14248">
                  <c:v>0.85412851098999421</c:v>
                </c:pt>
                <c:pt idx="14249">
                  <c:v>0.81440832755434056</c:v>
                </c:pt>
                <c:pt idx="14250">
                  <c:v>0.81395759812244095</c:v>
                </c:pt>
                <c:pt idx="14251">
                  <c:v>0.83635273619595607</c:v>
                </c:pt>
                <c:pt idx="14252">
                  <c:v>0.82775993297819228</c:v>
                </c:pt>
                <c:pt idx="14253">
                  <c:v>0.89197261291233021</c:v>
                </c:pt>
                <c:pt idx="14254">
                  <c:v>0.87969025895292241</c:v>
                </c:pt>
                <c:pt idx="14255">
                  <c:v>0.86602227308809199</c:v>
                </c:pt>
                <c:pt idx="14256">
                  <c:v>0.8588115177223492</c:v>
                </c:pt>
                <c:pt idx="14257">
                  <c:v>0.97036105145040208</c:v>
                </c:pt>
                <c:pt idx="14258">
                  <c:v>0.90028427158119728</c:v>
                </c:pt>
                <c:pt idx="14259">
                  <c:v>0.9098961143085158</c:v>
                </c:pt>
                <c:pt idx="14260">
                  <c:v>0.88961235958046514</c:v>
                </c:pt>
                <c:pt idx="14261">
                  <c:v>0.92988923764738507</c:v>
                </c:pt>
                <c:pt idx="14262">
                  <c:v>0.93762335492073667</c:v>
                </c:pt>
                <c:pt idx="14263">
                  <c:v>0.87101764052093378</c:v>
                </c:pt>
                <c:pt idx="14264">
                  <c:v>0.88029869643598968</c:v>
                </c:pt>
                <c:pt idx="14265">
                  <c:v>0.88523149150576697</c:v>
                </c:pt>
                <c:pt idx="14266">
                  <c:v>0.75396664429108384</c:v>
                </c:pt>
                <c:pt idx="14267">
                  <c:v>0.84816623740751762</c:v>
                </c:pt>
                <c:pt idx="14268">
                  <c:v>0.75382048399112034</c:v>
                </c:pt>
                <c:pt idx="14269">
                  <c:v>0.91665959757886006</c:v>
                </c:pt>
                <c:pt idx="14270">
                  <c:v>0.8845278819505823</c:v>
                </c:pt>
                <c:pt idx="14271">
                  <c:v>0.86887689086909192</c:v>
                </c:pt>
                <c:pt idx="14272">
                  <c:v>0.8527334415798602</c:v>
                </c:pt>
                <c:pt idx="14273">
                  <c:v>0.89822924003168914</c:v>
                </c:pt>
                <c:pt idx="14274">
                  <c:v>0.86071039760147805</c:v>
                </c:pt>
                <c:pt idx="14275">
                  <c:v>0.89504950690473351</c:v>
                </c:pt>
                <c:pt idx="14276">
                  <c:v>0.82647209748323625</c:v>
                </c:pt>
                <c:pt idx="14277">
                  <c:v>0.86446614381748377</c:v>
                </c:pt>
                <c:pt idx="14278">
                  <c:v>0.8558753592098044</c:v>
                </c:pt>
                <c:pt idx="14279">
                  <c:v>0.88654586445683847</c:v>
                </c:pt>
                <c:pt idx="14280">
                  <c:v>0.88307634566690651</c:v>
                </c:pt>
                <c:pt idx="14281">
                  <c:v>0.84720778975178512</c:v>
                </c:pt>
                <c:pt idx="14282">
                  <c:v>0.8263910096270366</c:v>
                </c:pt>
                <c:pt idx="14283">
                  <c:v>0.88568674112559609</c:v>
                </c:pt>
                <c:pt idx="14284">
                  <c:v>0.81410386953143665</c:v>
                </c:pt>
                <c:pt idx="14285">
                  <c:v>0.82604337216255797</c:v>
                </c:pt>
                <c:pt idx="14286">
                  <c:v>0.8566919843005848</c:v>
                </c:pt>
                <c:pt idx="14287">
                  <c:v>0.89853169966789492</c:v>
                </c:pt>
                <c:pt idx="14288">
                  <c:v>0.88365183349170384</c:v>
                </c:pt>
                <c:pt idx="14289">
                  <c:v>0.88119555582843123</c:v>
                </c:pt>
                <c:pt idx="14290">
                  <c:v>0.85696455770871782</c:v>
                </c:pt>
                <c:pt idx="14291">
                  <c:v>0.91033294321089786</c:v>
                </c:pt>
                <c:pt idx="14292">
                  <c:v>0.85810365752254669</c:v>
                </c:pt>
                <c:pt idx="14293">
                  <c:v>0.79449350999119306</c:v>
                </c:pt>
                <c:pt idx="14294">
                  <c:v>0.75723501104432756</c:v>
                </c:pt>
                <c:pt idx="14295">
                  <c:v>0.85959609907054702</c:v>
                </c:pt>
                <c:pt idx="14296">
                  <c:v>0.841774087589378</c:v>
                </c:pt>
                <c:pt idx="14297">
                  <c:v>0.89737104367581244</c:v>
                </c:pt>
                <c:pt idx="14298">
                  <c:v>0.84112583094541316</c:v>
                </c:pt>
                <c:pt idx="14299">
                  <c:v>0.88941714888765155</c:v>
                </c:pt>
                <c:pt idx="14300">
                  <c:v>0.8784312046604883</c:v>
                </c:pt>
                <c:pt idx="14301">
                  <c:v>0.86984502959177734</c:v>
                </c:pt>
                <c:pt idx="14302">
                  <c:v>0.86361808421326081</c:v>
                </c:pt>
                <c:pt idx="14303">
                  <c:v>0.85662345321063615</c:v>
                </c:pt>
                <c:pt idx="14304">
                  <c:v>0.92107301157223942</c:v>
                </c:pt>
                <c:pt idx="14305">
                  <c:v>0.94265818732349027</c:v>
                </c:pt>
                <c:pt idx="14306">
                  <c:v>0.8850663223734796</c:v>
                </c:pt>
                <c:pt idx="14307">
                  <c:v>0.93504248609149598</c:v>
                </c:pt>
                <c:pt idx="14308">
                  <c:v>0.91525421382346372</c:v>
                </c:pt>
                <c:pt idx="14309">
                  <c:v>0.88906950011612451</c:v>
                </c:pt>
                <c:pt idx="14310">
                  <c:v>0.83464236917220846</c:v>
                </c:pt>
                <c:pt idx="14311">
                  <c:v>0.97614922280639882</c:v>
                </c:pt>
                <c:pt idx="14312">
                  <c:v>0.82062983376805865</c:v>
                </c:pt>
                <c:pt idx="14313">
                  <c:v>0.86485208934226321</c:v>
                </c:pt>
                <c:pt idx="14314">
                  <c:v>0.87671578370306491</c:v>
                </c:pt>
                <c:pt idx="14315">
                  <c:v>0.90670923107800505</c:v>
                </c:pt>
                <c:pt idx="14316">
                  <c:v>0.87279117892020719</c:v>
                </c:pt>
                <c:pt idx="14317">
                  <c:v>0.86542023967627246</c:v>
                </c:pt>
                <c:pt idx="14318">
                  <c:v>0.83607845900290234</c:v>
                </c:pt>
                <c:pt idx="14319">
                  <c:v>0.80173132760470489</c:v>
                </c:pt>
                <c:pt idx="14320">
                  <c:v>0.85435378594960587</c:v>
                </c:pt>
                <c:pt idx="14321">
                  <c:v>0.83572253939479713</c:v>
                </c:pt>
                <c:pt idx="14322">
                  <c:v>0.88763567348482031</c:v>
                </c:pt>
                <c:pt idx="14323">
                  <c:v>0.88778287767323949</c:v>
                </c:pt>
                <c:pt idx="14324">
                  <c:v>0.83198065191396475</c:v>
                </c:pt>
                <c:pt idx="14325">
                  <c:v>0.76051795938473887</c:v>
                </c:pt>
                <c:pt idx="14326">
                  <c:v>0.78489237714446647</c:v>
                </c:pt>
                <c:pt idx="14327">
                  <c:v>0.90082915438440525</c:v>
                </c:pt>
                <c:pt idx="14328">
                  <c:v>0.89704323905564898</c:v>
                </c:pt>
                <c:pt idx="14329">
                  <c:v>0.90442144208163866</c:v>
                </c:pt>
                <c:pt idx="14330">
                  <c:v>0.87595667561537305</c:v>
                </c:pt>
                <c:pt idx="14331">
                  <c:v>0.8236238374455892</c:v>
                </c:pt>
                <c:pt idx="14332">
                  <c:v>0.89233411621212166</c:v>
                </c:pt>
                <c:pt idx="14333">
                  <c:v>0.86197779423754339</c:v>
                </c:pt>
                <c:pt idx="14334">
                  <c:v>0.83233779623654658</c:v>
                </c:pt>
                <c:pt idx="14335">
                  <c:v>0.86211891173749822</c:v>
                </c:pt>
                <c:pt idx="14336">
                  <c:v>0.86053477443555992</c:v>
                </c:pt>
                <c:pt idx="14337">
                  <c:v>0.89362770735792774</c:v>
                </c:pt>
                <c:pt idx="14338">
                  <c:v>0.89190313689007639</c:v>
                </c:pt>
                <c:pt idx="14339">
                  <c:v>0.88676001769380675</c:v>
                </c:pt>
                <c:pt idx="14340">
                  <c:v>0.91607909243831942</c:v>
                </c:pt>
                <c:pt idx="14341">
                  <c:v>0.83239052489855347</c:v>
                </c:pt>
                <c:pt idx="14342">
                  <c:v>0.9255143418242392</c:v>
                </c:pt>
                <c:pt idx="14343">
                  <c:v>0.86510591421113048</c:v>
                </c:pt>
                <c:pt idx="14344">
                  <c:v>0.87198695022713102</c:v>
                </c:pt>
                <c:pt idx="14345">
                  <c:v>0.84723674428793627</c:v>
                </c:pt>
                <c:pt idx="14346">
                  <c:v>0.90515533967272066</c:v>
                </c:pt>
                <c:pt idx="14347">
                  <c:v>0.90281105323645039</c:v>
                </c:pt>
                <c:pt idx="14348">
                  <c:v>0.89364044698630563</c:v>
                </c:pt>
                <c:pt idx="14349">
                  <c:v>0.86430240190915986</c:v>
                </c:pt>
                <c:pt idx="14350">
                  <c:v>0.85455737089992567</c:v>
                </c:pt>
                <c:pt idx="14351">
                  <c:v>0.88986624513581847</c:v>
                </c:pt>
                <c:pt idx="14352">
                  <c:v>0.94772957187462059</c:v>
                </c:pt>
                <c:pt idx="14353">
                  <c:v>0.94023396394463887</c:v>
                </c:pt>
                <c:pt idx="14354">
                  <c:v>0.86415042736547998</c:v>
                </c:pt>
                <c:pt idx="14355">
                  <c:v>0.92065345628779383</c:v>
                </c:pt>
                <c:pt idx="14356">
                  <c:v>0.76381563600845936</c:v>
                </c:pt>
                <c:pt idx="14357">
                  <c:v>0.87016143210355279</c:v>
                </c:pt>
                <c:pt idx="14358">
                  <c:v>0.89164205420567977</c:v>
                </c:pt>
                <c:pt idx="14359">
                  <c:v>0.98198612405629215</c:v>
                </c:pt>
                <c:pt idx="14360">
                  <c:v>0.82271403478982263</c:v>
                </c:pt>
                <c:pt idx="14361">
                  <c:v>0.87670075367175659</c:v>
                </c:pt>
                <c:pt idx="14362">
                  <c:v>0.87094431890481094</c:v>
                </c:pt>
                <c:pt idx="14363">
                  <c:v>0.88534907702856258</c:v>
                </c:pt>
                <c:pt idx="14364">
                  <c:v>0.88246001975148247</c:v>
                </c:pt>
                <c:pt idx="14365">
                  <c:v>0.76467132592926967</c:v>
                </c:pt>
                <c:pt idx="14366">
                  <c:v>0.89252090380389637</c:v>
                </c:pt>
                <c:pt idx="14367">
                  <c:v>0.87093442827300716</c:v>
                </c:pt>
                <c:pt idx="14368">
                  <c:v>0.82736435841953671</c:v>
                </c:pt>
                <c:pt idx="14369">
                  <c:v>0.91319331272815429</c:v>
                </c:pt>
                <c:pt idx="14370">
                  <c:v>0.86446766335382019</c:v>
                </c:pt>
                <c:pt idx="14371">
                  <c:v>0.84953490114699748</c:v>
                </c:pt>
                <c:pt idx="14372">
                  <c:v>0.8421590980670568</c:v>
                </c:pt>
                <c:pt idx="14373">
                  <c:v>0.83753173577713758</c:v>
                </c:pt>
                <c:pt idx="14374">
                  <c:v>0.87962515862936264</c:v>
                </c:pt>
                <c:pt idx="14375">
                  <c:v>0.89786349254742537</c:v>
                </c:pt>
                <c:pt idx="14376">
                  <c:v>0.80362112299970512</c:v>
                </c:pt>
                <c:pt idx="14377">
                  <c:v>0.86059539061677504</c:v>
                </c:pt>
                <c:pt idx="14378">
                  <c:v>0.90665652856116952</c:v>
                </c:pt>
                <c:pt idx="14379">
                  <c:v>0.86702653189559464</c:v>
                </c:pt>
                <c:pt idx="14380">
                  <c:v>0.9106685100912415</c:v>
                </c:pt>
                <c:pt idx="14381">
                  <c:v>0.9299839743682955</c:v>
                </c:pt>
                <c:pt idx="14382">
                  <c:v>0.89817013276641866</c:v>
                </c:pt>
                <c:pt idx="14383">
                  <c:v>0.76712818981056219</c:v>
                </c:pt>
                <c:pt idx="14384">
                  <c:v>0.89824113914737369</c:v>
                </c:pt>
                <c:pt idx="14385">
                  <c:v>0.89236854399191279</c:v>
                </c:pt>
                <c:pt idx="14386">
                  <c:v>0.84401252951230465</c:v>
                </c:pt>
                <c:pt idx="14387">
                  <c:v>0.83833418398007309</c:v>
                </c:pt>
                <c:pt idx="14388">
                  <c:v>0.894698946486157</c:v>
                </c:pt>
                <c:pt idx="14389">
                  <c:v>0.86841762664633038</c:v>
                </c:pt>
                <c:pt idx="14390">
                  <c:v>0.92187259586870141</c:v>
                </c:pt>
                <c:pt idx="14391">
                  <c:v>0.84377441438280321</c:v>
                </c:pt>
                <c:pt idx="14392">
                  <c:v>0.90455312165611446</c:v>
                </c:pt>
                <c:pt idx="14393">
                  <c:v>0.88310774121801261</c:v>
                </c:pt>
                <c:pt idx="14394">
                  <c:v>0.89817465242649264</c:v>
                </c:pt>
                <c:pt idx="14395">
                  <c:v>0.87065867888883686</c:v>
                </c:pt>
                <c:pt idx="14396">
                  <c:v>0.89567125599831099</c:v>
                </c:pt>
                <c:pt idx="14397">
                  <c:v>0.85274140588314284</c:v>
                </c:pt>
                <c:pt idx="14398">
                  <c:v>0.95283808707864592</c:v>
                </c:pt>
                <c:pt idx="14399">
                  <c:v>0.90829334585311938</c:v>
                </c:pt>
                <c:pt idx="14400">
                  <c:v>0.94546429042031321</c:v>
                </c:pt>
                <c:pt idx="14401">
                  <c:v>0.83879421504496332</c:v>
                </c:pt>
                <c:pt idx="14402">
                  <c:v>0.87493443608547461</c:v>
                </c:pt>
                <c:pt idx="14403">
                  <c:v>0.926094534142335</c:v>
                </c:pt>
                <c:pt idx="14404">
                  <c:v>0.87055554898781329</c:v>
                </c:pt>
                <c:pt idx="14405">
                  <c:v>0.911841808052688</c:v>
                </c:pt>
                <c:pt idx="14406">
                  <c:v>0.89729088783513899</c:v>
                </c:pt>
                <c:pt idx="14407">
                  <c:v>0.86842238272138228</c:v>
                </c:pt>
                <c:pt idx="14408">
                  <c:v>0.98787264560549337</c:v>
                </c:pt>
                <c:pt idx="14409">
                  <c:v>0.87958815903614396</c:v>
                </c:pt>
                <c:pt idx="14410">
                  <c:v>0.90212483643381824</c:v>
                </c:pt>
                <c:pt idx="14411">
                  <c:v>0.81193222277869748</c:v>
                </c:pt>
                <c:pt idx="14412">
                  <c:v>0.79466703965718533</c:v>
                </c:pt>
                <c:pt idx="14413">
                  <c:v>0.86198334834890977</c:v>
                </c:pt>
                <c:pt idx="14414">
                  <c:v>0.88825117222328565</c:v>
                </c:pt>
                <c:pt idx="14415">
                  <c:v>0.77045577192874515</c:v>
                </c:pt>
                <c:pt idx="14416">
                  <c:v>0.8329587043674247</c:v>
                </c:pt>
                <c:pt idx="14417">
                  <c:v>0.8770891849793957</c:v>
                </c:pt>
                <c:pt idx="14418">
                  <c:v>0.87168776881182142</c:v>
                </c:pt>
                <c:pt idx="14419">
                  <c:v>0.93448230319866832</c:v>
                </c:pt>
                <c:pt idx="14420">
                  <c:v>0.87211132694946647</c:v>
                </c:pt>
                <c:pt idx="14421">
                  <c:v>0.88362331023588059</c:v>
                </c:pt>
                <c:pt idx="14422">
                  <c:v>0.84312608055077487</c:v>
                </c:pt>
                <c:pt idx="14423">
                  <c:v>0.89233516195841334</c:v>
                </c:pt>
                <c:pt idx="14424">
                  <c:v>0.91973771288629269</c:v>
                </c:pt>
                <c:pt idx="14425">
                  <c:v>0.90287200200985751</c:v>
                </c:pt>
                <c:pt idx="14426">
                  <c:v>0.91253249613122778</c:v>
                </c:pt>
                <c:pt idx="14427">
                  <c:v>0.89972356440193058</c:v>
                </c:pt>
                <c:pt idx="14428">
                  <c:v>0.83416247296001234</c:v>
                </c:pt>
                <c:pt idx="14429">
                  <c:v>0.86689209989802329</c:v>
                </c:pt>
                <c:pt idx="14430">
                  <c:v>0.89956491890809054</c:v>
                </c:pt>
                <c:pt idx="14431">
                  <c:v>0.87832681859627304</c:v>
                </c:pt>
                <c:pt idx="14432">
                  <c:v>0.88652559749317117</c:v>
                </c:pt>
                <c:pt idx="14433">
                  <c:v>0.90405478229377245</c:v>
                </c:pt>
                <c:pt idx="14434">
                  <c:v>0.89802190383432856</c:v>
                </c:pt>
                <c:pt idx="14435">
                  <c:v>0.91697151313762248</c:v>
                </c:pt>
                <c:pt idx="14436">
                  <c:v>0.95798432510995113</c:v>
                </c:pt>
                <c:pt idx="14437">
                  <c:v>0.83142827450057055</c:v>
                </c:pt>
                <c:pt idx="14438">
                  <c:v>0.84975547590128087</c:v>
                </c:pt>
                <c:pt idx="14439">
                  <c:v>0.84438109508378978</c:v>
                </c:pt>
                <c:pt idx="14440">
                  <c:v>0.87239920006295935</c:v>
                </c:pt>
                <c:pt idx="14441">
                  <c:v>0.95073409970808587</c:v>
                </c:pt>
                <c:pt idx="14442">
                  <c:v>0.87973972294413638</c:v>
                </c:pt>
                <c:pt idx="14443">
                  <c:v>0.9138186435982677</c:v>
                </c:pt>
                <c:pt idx="14444">
                  <c:v>0.87625513403932953</c:v>
                </c:pt>
                <c:pt idx="14445">
                  <c:v>0.85828878965916</c:v>
                </c:pt>
                <c:pt idx="14446">
                  <c:v>0.92771430925950205</c:v>
                </c:pt>
                <c:pt idx="14447">
                  <c:v>0.77379853578811997</c:v>
                </c:pt>
                <c:pt idx="14448">
                  <c:v>0.87477258443492611</c:v>
                </c:pt>
                <c:pt idx="14449">
                  <c:v>0.93157815723209159</c:v>
                </c:pt>
                <c:pt idx="14450">
                  <c:v>0.90209330373049434</c:v>
                </c:pt>
                <c:pt idx="14451">
                  <c:v>0.90450236507065696</c:v>
                </c:pt>
                <c:pt idx="14452">
                  <c:v>0.90641207750668196</c:v>
                </c:pt>
                <c:pt idx="14453">
                  <c:v>0.85804398992061004</c:v>
                </c:pt>
                <c:pt idx="14454">
                  <c:v>0.84525556593091</c:v>
                </c:pt>
                <c:pt idx="14455">
                  <c:v>0.89033167667540225</c:v>
                </c:pt>
                <c:pt idx="14456">
                  <c:v>0.87686415677019347</c:v>
                </c:pt>
                <c:pt idx="14457">
                  <c:v>0.81286510433318582</c:v>
                </c:pt>
                <c:pt idx="14458">
                  <c:v>0.9121438607644794</c:v>
                </c:pt>
                <c:pt idx="14459">
                  <c:v>0.85203543855434916</c:v>
                </c:pt>
                <c:pt idx="14460">
                  <c:v>0.99380970218700837</c:v>
                </c:pt>
                <c:pt idx="14461">
                  <c:v>0.93900973048970104</c:v>
                </c:pt>
                <c:pt idx="14462">
                  <c:v>0.9185924161286283</c:v>
                </c:pt>
                <c:pt idx="14463">
                  <c:v>0.77568497614029697</c:v>
                </c:pt>
                <c:pt idx="14464">
                  <c:v>0.85191779463836348</c:v>
                </c:pt>
                <c:pt idx="14465">
                  <c:v>0.90379927027935847</c:v>
                </c:pt>
                <c:pt idx="14466">
                  <c:v>0.8940900866577024</c:v>
                </c:pt>
                <c:pt idx="14467">
                  <c:v>0.87723274867229084</c:v>
                </c:pt>
                <c:pt idx="14468">
                  <c:v>0.90753347005811447</c:v>
                </c:pt>
                <c:pt idx="14469">
                  <c:v>0.88328769384163297</c:v>
                </c:pt>
                <c:pt idx="14470">
                  <c:v>0.84876443650136912</c:v>
                </c:pt>
                <c:pt idx="14471">
                  <c:v>0.77715663714712679</c:v>
                </c:pt>
                <c:pt idx="14472">
                  <c:v>0.90446466592423813</c:v>
                </c:pt>
                <c:pt idx="14473">
                  <c:v>0.87639838778736856</c:v>
                </c:pt>
                <c:pt idx="14474">
                  <c:v>0.88727167621074254</c:v>
                </c:pt>
                <c:pt idx="14475">
                  <c:v>0.86948748845644097</c:v>
                </c:pt>
                <c:pt idx="14476">
                  <c:v>0.91845794730865049</c:v>
                </c:pt>
                <c:pt idx="14477">
                  <c:v>0.9263436641189422</c:v>
                </c:pt>
                <c:pt idx="14478">
                  <c:v>0.96316889224474544</c:v>
                </c:pt>
                <c:pt idx="14479">
                  <c:v>0.87930586193613058</c:v>
                </c:pt>
                <c:pt idx="14480">
                  <c:v>0.89061414106461956</c:v>
                </c:pt>
                <c:pt idx="14481">
                  <c:v>0.88457777441796193</c:v>
                </c:pt>
                <c:pt idx="14482">
                  <c:v>0.89939094559938559</c:v>
                </c:pt>
                <c:pt idx="14483">
                  <c:v>0.91072556093795709</c:v>
                </c:pt>
                <c:pt idx="14484">
                  <c:v>0.90998895654665446</c:v>
                </c:pt>
                <c:pt idx="14485">
                  <c:v>0.87324499268458355</c:v>
                </c:pt>
                <c:pt idx="14486">
                  <c:v>0.90372088638361436</c:v>
                </c:pt>
                <c:pt idx="14487">
                  <c:v>0.95604404145800237</c:v>
                </c:pt>
                <c:pt idx="14488">
                  <c:v>0.90692863593957518</c:v>
                </c:pt>
                <c:pt idx="14489">
                  <c:v>0.84102551892121535</c:v>
                </c:pt>
                <c:pt idx="14490">
                  <c:v>0.91938768696038975</c:v>
                </c:pt>
                <c:pt idx="14491">
                  <c:v>0.86387963119030897</c:v>
                </c:pt>
                <c:pt idx="14492">
                  <c:v>0.8818960396869665</c:v>
                </c:pt>
                <c:pt idx="14493">
                  <c:v>0.92333155144596923</c:v>
                </c:pt>
                <c:pt idx="14494">
                  <c:v>0.93360511147776803</c:v>
                </c:pt>
                <c:pt idx="14495">
                  <c:v>0.85047947739831486</c:v>
                </c:pt>
                <c:pt idx="14496">
                  <c:v>0.89349392491598756</c:v>
                </c:pt>
                <c:pt idx="14497">
                  <c:v>0.93710505339130257</c:v>
                </c:pt>
                <c:pt idx="14498">
                  <c:v>0.8857970076363596</c:v>
                </c:pt>
                <c:pt idx="14499">
                  <c:v>0.8424163989146255</c:v>
                </c:pt>
                <c:pt idx="14500">
                  <c:v>0.90789866994942126</c:v>
                </c:pt>
                <c:pt idx="14501">
                  <c:v>0.94356666682266277</c:v>
                </c:pt>
                <c:pt idx="14502">
                  <c:v>0.80457490271330367</c:v>
                </c:pt>
                <c:pt idx="14503">
                  <c:v>0.88118489724441595</c:v>
                </c:pt>
                <c:pt idx="14504">
                  <c:v>0.91088738364262145</c:v>
                </c:pt>
                <c:pt idx="14505">
                  <c:v>0.82227905271065227</c:v>
                </c:pt>
                <c:pt idx="14506">
                  <c:v>0.78053023414460665</c:v>
                </c:pt>
                <c:pt idx="14507">
                  <c:v>0.85743338509727107</c:v>
                </c:pt>
                <c:pt idx="14508">
                  <c:v>0.91222598710875558</c:v>
                </c:pt>
                <c:pt idx="14509">
                  <c:v>0.99979823375170818</c:v>
                </c:pt>
                <c:pt idx="14510">
                  <c:v>0.88042022330639214</c:v>
                </c:pt>
                <c:pt idx="14511">
                  <c:v>0.88322931402879679</c:v>
                </c:pt>
                <c:pt idx="14512">
                  <c:v>0.85177573426026343</c:v>
                </c:pt>
                <c:pt idx="14513">
                  <c:v>0.88239137974980641</c:v>
                </c:pt>
                <c:pt idx="14514">
                  <c:v>0.89997763136067199</c:v>
                </c:pt>
                <c:pt idx="14515">
                  <c:v>0.84024941063759351</c:v>
                </c:pt>
                <c:pt idx="14516">
                  <c:v>0.90939870242672771</c:v>
                </c:pt>
                <c:pt idx="14517">
                  <c:v>0.89763012401646491</c:v>
                </c:pt>
                <c:pt idx="14518">
                  <c:v>0.92540851617329234</c:v>
                </c:pt>
                <c:pt idx="14519">
                  <c:v>0.85444757332821575</c:v>
                </c:pt>
                <c:pt idx="14520">
                  <c:v>0.91506563875801283</c:v>
                </c:pt>
                <c:pt idx="14521">
                  <c:v>0.86665575061514255</c:v>
                </c:pt>
                <c:pt idx="14522">
                  <c:v>0.91981737490025195</c:v>
                </c:pt>
                <c:pt idx="14523">
                  <c:v>0.8895408805225834</c:v>
                </c:pt>
                <c:pt idx="14524">
                  <c:v>0.88944908296900838</c:v>
                </c:pt>
                <c:pt idx="14525">
                  <c:v>0.96839240931019488</c:v>
                </c:pt>
                <c:pt idx="14526">
                  <c:v>0.86014940548921948</c:v>
                </c:pt>
                <c:pt idx="14527">
                  <c:v>0.92443379667924164</c:v>
                </c:pt>
                <c:pt idx="14528">
                  <c:v>0.91179737970792629</c:v>
                </c:pt>
                <c:pt idx="14529">
                  <c:v>0.96139478128471434</c:v>
                </c:pt>
                <c:pt idx="14530">
                  <c:v>0.7839194873480716</c:v>
                </c:pt>
                <c:pt idx="14531">
                  <c:v>0.91202206532349228</c:v>
                </c:pt>
                <c:pt idx="14532">
                  <c:v>0.86015500087042596</c:v>
                </c:pt>
                <c:pt idx="14533">
                  <c:v>0.90946630155230823</c:v>
                </c:pt>
                <c:pt idx="14534">
                  <c:v>0.93301243667275446</c:v>
                </c:pt>
                <c:pt idx="14535">
                  <c:v>0.91597357171264671</c:v>
                </c:pt>
                <c:pt idx="14536">
                  <c:v>0.92500123547215829</c:v>
                </c:pt>
                <c:pt idx="14537">
                  <c:v>0.94815353142050207</c:v>
                </c:pt>
                <c:pt idx="14538">
                  <c:v>0.86951468496400397</c:v>
                </c:pt>
                <c:pt idx="14539">
                  <c:v>0.88758217560202013</c:v>
                </c:pt>
                <c:pt idx="14540">
                  <c:v>0.82222879807356219</c:v>
                </c:pt>
                <c:pt idx="14541">
                  <c:v>0.87965517944900096</c:v>
                </c:pt>
                <c:pt idx="14542">
                  <c:v>0.94267596905325801</c:v>
                </c:pt>
                <c:pt idx="14543">
                  <c:v>0.93954590533532112</c:v>
                </c:pt>
                <c:pt idx="14544">
                  <c:v>0.89767473448754376</c:v>
                </c:pt>
                <c:pt idx="14545">
                  <c:v>0.87707161874413786</c:v>
                </c:pt>
                <c:pt idx="14546">
                  <c:v>0.89503947540454432</c:v>
                </c:pt>
                <c:pt idx="14547">
                  <c:v>0.884464989157279</c:v>
                </c:pt>
                <c:pt idx="14548">
                  <c:v>0.90651796256502715</c:v>
                </c:pt>
                <c:pt idx="14549">
                  <c:v>0.92974975760468692</c:v>
                </c:pt>
                <c:pt idx="14550">
                  <c:v>0.85663030534999696</c:v>
                </c:pt>
                <c:pt idx="14551">
                  <c:v>0.91695000657832348</c:v>
                </c:pt>
                <c:pt idx="14552">
                  <c:v>0.88700662524497986</c:v>
                </c:pt>
                <c:pt idx="14553">
                  <c:v>0.8479548801818263</c:v>
                </c:pt>
                <c:pt idx="14554">
                  <c:v>0.90053161631157896</c:v>
                </c:pt>
                <c:pt idx="14555">
                  <c:v>0.88758781670239117</c:v>
                </c:pt>
                <c:pt idx="14556">
                  <c:v>0.88765571009820743</c:v>
                </c:pt>
                <c:pt idx="14557">
                  <c:v>0.91733084967844714</c:v>
                </c:pt>
                <c:pt idx="14558">
                  <c:v>0.91943267003754436</c:v>
                </c:pt>
                <c:pt idx="14559">
                  <c:v>0.91436755502013334</c:v>
                </c:pt>
                <c:pt idx="14560">
                  <c:v>1.0058392063996344</c:v>
                </c:pt>
                <c:pt idx="14561">
                  <c:v>0.78686700259942877</c:v>
                </c:pt>
                <c:pt idx="14562">
                  <c:v>0.78734984199774727</c:v>
                </c:pt>
                <c:pt idx="14563">
                  <c:v>0.89334680832771896</c:v>
                </c:pt>
                <c:pt idx="14564">
                  <c:v>0.90591469822471571</c:v>
                </c:pt>
                <c:pt idx="14565">
                  <c:v>0.88965214149345484</c:v>
                </c:pt>
                <c:pt idx="14566">
                  <c:v>0.8943541521016759</c:v>
                </c:pt>
                <c:pt idx="14567">
                  <c:v>0.85835591143736445</c:v>
                </c:pt>
                <c:pt idx="14568">
                  <c:v>0.91616976404632766</c:v>
                </c:pt>
                <c:pt idx="14569">
                  <c:v>0.97365551215155155</c:v>
                </c:pt>
                <c:pt idx="14570">
                  <c:v>0.86017628083559894</c:v>
                </c:pt>
                <c:pt idx="14571">
                  <c:v>0.91670004139839267</c:v>
                </c:pt>
                <c:pt idx="14572">
                  <c:v>0.86519477472384798</c:v>
                </c:pt>
                <c:pt idx="14573">
                  <c:v>0.96678700129229855</c:v>
                </c:pt>
                <c:pt idx="14574">
                  <c:v>0.95277075239084297</c:v>
                </c:pt>
                <c:pt idx="14575">
                  <c:v>0.93229150312502518</c:v>
                </c:pt>
                <c:pt idx="14576">
                  <c:v>0.89584980990810126</c:v>
                </c:pt>
                <c:pt idx="14577">
                  <c:v>0.88853297312900903</c:v>
                </c:pt>
                <c:pt idx="14578">
                  <c:v>0.90500478067251366</c:v>
                </c:pt>
                <c:pt idx="14579">
                  <c:v>0.93046098409346856</c:v>
                </c:pt>
                <c:pt idx="14580">
                  <c:v>0.85200054326909813</c:v>
                </c:pt>
                <c:pt idx="14581">
                  <c:v>0.91525898073261736</c:v>
                </c:pt>
                <c:pt idx="14582">
                  <c:v>0.93066006836553317</c:v>
                </c:pt>
                <c:pt idx="14583">
                  <c:v>0.87519472503042839</c:v>
                </c:pt>
                <c:pt idx="14584">
                  <c:v>0.92200956931034928</c:v>
                </c:pt>
                <c:pt idx="14585">
                  <c:v>0.89331434198641335</c:v>
                </c:pt>
                <c:pt idx="14586">
                  <c:v>0.92170599176063372</c:v>
                </c:pt>
                <c:pt idx="14587">
                  <c:v>0.81462006982587387</c:v>
                </c:pt>
                <c:pt idx="14588">
                  <c:v>0.92757565079088533</c:v>
                </c:pt>
                <c:pt idx="14589">
                  <c:v>0.9482916698861481</c:v>
                </c:pt>
                <c:pt idx="14590">
                  <c:v>0.93974534001786203</c:v>
                </c:pt>
                <c:pt idx="14591">
                  <c:v>0.8491803800037272</c:v>
                </c:pt>
                <c:pt idx="14592">
                  <c:v>0.79077101830949315</c:v>
                </c:pt>
                <c:pt idx="14593">
                  <c:v>0.94553761846197493</c:v>
                </c:pt>
                <c:pt idx="14594">
                  <c:v>0.83277652348561737</c:v>
                </c:pt>
                <c:pt idx="14595">
                  <c:v>0.9238270210755386</c:v>
                </c:pt>
                <c:pt idx="14596">
                  <c:v>0.88612380348190367</c:v>
                </c:pt>
                <c:pt idx="14597">
                  <c:v>0.87537294217375583</c:v>
                </c:pt>
                <c:pt idx="14598">
                  <c:v>0.86835673278854963</c:v>
                </c:pt>
                <c:pt idx="14599">
                  <c:v>0.86283458093675558</c:v>
                </c:pt>
                <c:pt idx="14600">
                  <c:v>0.89282267032381302</c:v>
                </c:pt>
                <c:pt idx="14601">
                  <c:v>0.93622729784033021</c:v>
                </c:pt>
                <c:pt idx="14602">
                  <c:v>0.91937176237742935</c:v>
                </c:pt>
                <c:pt idx="14603">
                  <c:v>0.92034207964135895</c:v>
                </c:pt>
                <c:pt idx="14604">
                  <c:v>0.90480662739673079</c:v>
                </c:pt>
                <c:pt idx="14605">
                  <c:v>0.86848844203137354</c:v>
                </c:pt>
                <c:pt idx="14606">
                  <c:v>0.91371779805102171</c:v>
                </c:pt>
                <c:pt idx="14607">
                  <c:v>0.89929349669334591</c:v>
                </c:pt>
                <c:pt idx="14608">
                  <c:v>0.88473763073568168</c:v>
                </c:pt>
                <c:pt idx="14609">
                  <c:v>0.8549519847554804</c:v>
                </c:pt>
                <c:pt idx="14610">
                  <c:v>1.0119336133546304</c:v>
                </c:pt>
                <c:pt idx="14611">
                  <c:v>0.90289360118212469</c:v>
                </c:pt>
                <c:pt idx="14612">
                  <c:v>0.89418620220303413</c:v>
                </c:pt>
                <c:pt idx="14613">
                  <c:v>0.92383393872274999</c:v>
                </c:pt>
                <c:pt idx="14614">
                  <c:v>0.92163713882451681</c:v>
                </c:pt>
                <c:pt idx="14615">
                  <c:v>0.97895885211815625</c:v>
                </c:pt>
                <c:pt idx="14616">
                  <c:v>0.89262446839247478</c:v>
                </c:pt>
                <c:pt idx="14617">
                  <c:v>0.90764019508720672</c:v>
                </c:pt>
                <c:pt idx="14618">
                  <c:v>0.89479204553103453</c:v>
                </c:pt>
                <c:pt idx="14619">
                  <c:v>0.95741876697757089</c:v>
                </c:pt>
                <c:pt idx="14620">
                  <c:v>0.91190220358601382</c:v>
                </c:pt>
                <c:pt idx="14621">
                  <c:v>0.86595136963429342</c:v>
                </c:pt>
                <c:pt idx="14622">
                  <c:v>0.8317156926526964</c:v>
                </c:pt>
                <c:pt idx="14623">
                  <c:v>0.89613379310656793</c:v>
                </c:pt>
                <c:pt idx="14624">
                  <c:v>0.97222140062078877</c:v>
                </c:pt>
                <c:pt idx="14625">
                  <c:v>0.7942083488585473</c:v>
                </c:pt>
                <c:pt idx="14626">
                  <c:v>0.86499732495921944</c:v>
                </c:pt>
                <c:pt idx="14627">
                  <c:v>0.9009780968841109</c:v>
                </c:pt>
                <c:pt idx="14628">
                  <c:v>0.9264944161141847</c:v>
                </c:pt>
                <c:pt idx="14629">
                  <c:v>0.90221557789118256</c:v>
                </c:pt>
                <c:pt idx="14630">
                  <c:v>0.92824906559354048</c:v>
                </c:pt>
                <c:pt idx="14631">
                  <c:v>0.93654047560061893</c:v>
                </c:pt>
                <c:pt idx="14632">
                  <c:v>0.93636498525525813</c:v>
                </c:pt>
                <c:pt idx="14633">
                  <c:v>0.92109977755843864</c:v>
                </c:pt>
                <c:pt idx="14634">
                  <c:v>0.93924281639192853</c:v>
                </c:pt>
                <c:pt idx="14635">
                  <c:v>0.88092054568033251</c:v>
                </c:pt>
                <c:pt idx="14636">
                  <c:v>0.95395294145628373</c:v>
                </c:pt>
                <c:pt idx="14637">
                  <c:v>0.89909336018946195</c:v>
                </c:pt>
                <c:pt idx="14638">
                  <c:v>0.92809791712668421</c:v>
                </c:pt>
                <c:pt idx="14639">
                  <c:v>0.9245393316606102</c:v>
                </c:pt>
                <c:pt idx="14640">
                  <c:v>0.87304166365799385</c:v>
                </c:pt>
                <c:pt idx="14641">
                  <c:v>0.91245740198310143</c:v>
                </c:pt>
                <c:pt idx="14642">
                  <c:v>0.9515812042188716</c:v>
                </c:pt>
                <c:pt idx="14643">
                  <c:v>0.92441187560955107</c:v>
                </c:pt>
                <c:pt idx="14644">
                  <c:v>0.89809656613750322</c:v>
                </c:pt>
                <c:pt idx="14645">
                  <c:v>0.94654372447096702</c:v>
                </c:pt>
                <c:pt idx="14646">
                  <c:v>0.89673977363471458</c:v>
                </c:pt>
                <c:pt idx="14647">
                  <c:v>0.90426764333747078</c:v>
                </c:pt>
                <c:pt idx="14648">
                  <c:v>0.89265204218987171</c:v>
                </c:pt>
                <c:pt idx="14649">
                  <c:v>0.79766200445472824</c:v>
                </c:pt>
                <c:pt idx="14650">
                  <c:v>0.86909333477099304</c:v>
                </c:pt>
                <c:pt idx="14651">
                  <c:v>0.93542074662579133</c:v>
                </c:pt>
                <c:pt idx="14652">
                  <c:v>0.92660920159651983</c:v>
                </c:pt>
                <c:pt idx="14653">
                  <c:v>0.9620980218213705</c:v>
                </c:pt>
                <c:pt idx="14654">
                  <c:v>0.94276537335585942</c:v>
                </c:pt>
                <c:pt idx="14655">
                  <c:v>0.98430309656922799</c:v>
                </c:pt>
                <c:pt idx="14656">
                  <c:v>0.79822326025791612</c:v>
                </c:pt>
                <c:pt idx="14657">
                  <c:v>1.0180824759847269</c:v>
                </c:pt>
                <c:pt idx="14658">
                  <c:v>0.86171492009137318</c:v>
                </c:pt>
                <c:pt idx="14659">
                  <c:v>0.91201140737012787</c:v>
                </c:pt>
                <c:pt idx="14660">
                  <c:v>0.9209920900699895</c:v>
                </c:pt>
                <c:pt idx="14661">
                  <c:v>0.9007775883149528</c:v>
                </c:pt>
                <c:pt idx="14662">
                  <c:v>0.93039786168564087</c:v>
                </c:pt>
                <c:pt idx="14663">
                  <c:v>0.9776986960155083</c:v>
                </c:pt>
                <c:pt idx="14664">
                  <c:v>0.91794108912073535</c:v>
                </c:pt>
                <c:pt idx="14665">
                  <c:v>0.87665981020897843</c:v>
                </c:pt>
                <c:pt idx="14666">
                  <c:v>0.93131576356009593</c:v>
                </c:pt>
                <c:pt idx="14667">
                  <c:v>0.9326991849364904</c:v>
                </c:pt>
                <c:pt idx="14668">
                  <c:v>0.85822424049903034</c:v>
                </c:pt>
                <c:pt idx="14669">
                  <c:v>0.87177367187391219</c:v>
                </c:pt>
                <c:pt idx="14670">
                  <c:v>0.86201830667413515</c:v>
                </c:pt>
                <c:pt idx="14671">
                  <c:v>0.88419843477428195</c:v>
                </c:pt>
                <c:pt idx="14672">
                  <c:v>0.92876184583942334</c:v>
                </c:pt>
                <c:pt idx="14673">
                  <c:v>0.91482123473572419</c:v>
                </c:pt>
                <c:pt idx="14674">
                  <c:v>0.89248748296141944</c:v>
                </c:pt>
                <c:pt idx="14675">
                  <c:v>0.82480683460926796</c:v>
                </c:pt>
                <c:pt idx="14676">
                  <c:v>0.90267545734052901</c:v>
                </c:pt>
                <c:pt idx="14677">
                  <c:v>0.87692061981729286</c:v>
                </c:pt>
                <c:pt idx="14678">
                  <c:v>0.91083617243662596</c:v>
                </c:pt>
                <c:pt idx="14679">
                  <c:v>0.94211680685222077</c:v>
                </c:pt>
                <c:pt idx="14680">
                  <c:v>0.90266418113251268</c:v>
                </c:pt>
                <c:pt idx="14681">
                  <c:v>0.87170123987820947</c:v>
                </c:pt>
                <c:pt idx="14682">
                  <c:v>0.80113215859753917</c:v>
                </c:pt>
                <c:pt idx="14683">
                  <c:v>0.92698956870143756</c:v>
                </c:pt>
                <c:pt idx="14684">
                  <c:v>0.94267326442648147</c:v>
                </c:pt>
                <c:pt idx="14685">
                  <c:v>0.95966058992010572</c:v>
                </c:pt>
                <c:pt idx="14686">
                  <c:v>0.90087919319735155</c:v>
                </c:pt>
                <c:pt idx="14687">
                  <c:v>0.88669296215242588</c:v>
                </c:pt>
                <c:pt idx="14688">
                  <c:v>0.90863931258040409</c:v>
                </c:pt>
                <c:pt idx="14689">
                  <c:v>0.90492007345520764</c:v>
                </c:pt>
                <c:pt idx="14690">
                  <c:v>0.84342956952121728</c:v>
                </c:pt>
                <c:pt idx="14691">
                  <c:v>0.92948845864920049</c:v>
                </c:pt>
                <c:pt idx="14692">
                  <c:v>0.93423961019790835</c:v>
                </c:pt>
                <c:pt idx="14693">
                  <c:v>0.90341014487118687</c:v>
                </c:pt>
                <c:pt idx="14694">
                  <c:v>0.90927713069968985</c:v>
                </c:pt>
                <c:pt idx="14695">
                  <c:v>0.90869281576034655</c:v>
                </c:pt>
                <c:pt idx="14696">
                  <c:v>0.94626394175227979</c:v>
                </c:pt>
                <c:pt idx="14697">
                  <c:v>0.95767764265416677</c:v>
                </c:pt>
                <c:pt idx="14698">
                  <c:v>0.96680897322961568</c:v>
                </c:pt>
                <c:pt idx="14699">
                  <c:v>0.93161677148043487</c:v>
                </c:pt>
                <c:pt idx="14700">
                  <c:v>0.98968892940041875</c:v>
                </c:pt>
                <c:pt idx="14701">
                  <c:v>0.84132942921249121</c:v>
                </c:pt>
                <c:pt idx="14702">
                  <c:v>0.95340898290315379</c:v>
                </c:pt>
                <c:pt idx="14703">
                  <c:v>0.91998980384502682</c:v>
                </c:pt>
                <c:pt idx="14704">
                  <c:v>0.87540762717227227</c:v>
                </c:pt>
                <c:pt idx="14705">
                  <c:v>0.93717776828038635</c:v>
                </c:pt>
                <c:pt idx="14706">
                  <c:v>0.89924110845806349</c:v>
                </c:pt>
                <c:pt idx="14707">
                  <c:v>0.88097614393626211</c:v>
                </c:pt>
                <c:pt idx="14708">
                  <c:v>0.93617052879102347</c:v>
                </c:pt>
                <c:pt idx="14709">
                  <c:v>0.9330099542561695</c:v>
                </c:pt>
                <c:pt idx="14710">
                  <c:v>0.94936522173604132</c:v>
                </c:pt>
                <c:pt idx="14711">
                  <c:v>1.0242868448708931</c:v>
                </c:pt>
                <c:pt idx="14712">
                  <c:v>0.80461898753243222</c:v>
                </c:pt>
                <c:pt idx="14713">
                  <c:v>0.98321962242034733</c:v>
                </c:pt>
                <c:pt idx="14714">
                  <c:v>0.90504303721940471</c:v>
                </c:pt>
                <c:pt idx="14715">
                  <c:v>0.92403232278278857</c:v>
                </c:pt>
                <c:pt idx="14716">
                  <c:v>0.87764404200775958</c:v>
                </c:pt>
                <c:pt idx="14717">
                  <c:v>0.94335479550651336</c:v>
                </c:pt>
                <c:pt idx="14718">
                  <c:v>0.9370238662679502</c:v>
                </c:pt>
                <c:pt idx="14719">
                  <c:v>0.90743112017420102</c:v>
                </c:pt>
                <c:pt idx="14720">
                  <c:v>0.91929071491213687</c:v>
                </c:pt>
                <c:pt idx="14721">
                  <c:v>0.92834253181095372</c:v>
                </c:pt>
                <c:pt idx="14722">
                  <c:v>0.94791637570825671</c:v>
                </c:pt>
                <c:pt idx="14723">
                  <c:v>0.93460208864955197</c:v>
                </c:pt>
                <c:pt idx="14724">
                  <c:v>0.96541544274650937</c:v>
                </c:pt>
                <c:pt idx="14725">
                  <c:v>0.86915536797296356</c:v>
                </c:pt>
                <c:pt idx="14726">
                  <c:v>0.90927835858107353</c:v>
                </c:pt>
                <c:pt idx="14727">
                  <c:v>0.93292925470302657</c:v>
                </c:pt>
                <c:pt idx="14728">
                  <c:v>0.89251281137192706</c:v>
                </c:pt>
                <c:pt idx="14729">
                  <c:v>0.97155208745598776</c:v>
                </c:pt>
                <c:pt idx="14730">
                  <c:v>0.91079534770302994</c:v>
                </c:pt>
                <c:pt idx="14731">
                  <c:v>0.94886037199700557</c:v>
                </c:pt>
                <c:pt idx="14732">
                  <c:v>0.91432250988756958</c:v>
                </c:pt>
                <c:pt idx="14733">
                  <c:v>0.90876406295077627</c:v>
                </c:pt>
                <c:pt idx="14734">
                  <c:v>0.92207636104281465</c:v>
                </c:pt>
                <c:pt idx="14735">
                  <c:v>0.93666040277099116</c:v>
                </c:pt>
                <c:pt idx="14736">
                  <c:v>0.87846896033961686</c:v>
                </c:pt>
                <c:pt idx="14737">
                  <c:v>0.88506111923089881</c:v>
                </c:pt>
                <c:pt idx="14738">
                  <c:v>0.91512217556776598</c:v>
                </c:pt>
                <c:pt idx="14739">
                  <c:v>0.90032320414125955</c:v>
                </c:pt>
                <c:pt idx="14740">
                  <c:v>0.94043567183679977</c:v>
                </c:pt>
                <c:pt idx="14741">
                  <c:v>0.80812267030855611</c:v>
                </c:pt>
                <c:pt idx="14742">
                  <c:v>0.94168521284705931</c:v>
                </c:pt>
                <c:pt idx="14743">
                  <c:v>0.93728399549714914</c:v>
                </c:pt>
                <c:pt idx="14744">
                  <c:v>0.96382794150344431</c:v>
                </c:pt>
                <c:pt idx="14745">
                  <c:v>0.91886938601559176</c:v>
                </c:pt>
                <c:pt idx="14746">
                  <c:v>0.86738417782269561</c:v>
                </c:pt>
                <c:pt idx="14747">
                  <c:v>0.99511705159216279</c:v>
                </c:pt>
                <c:pt idx="14748">
                  <c:v>0.91062516538930804</c:v>
                </c:pt>
                <c:pt idx="14749">
                  <c:v>0.88545413345869806</c:v>
                </c:pt>
                <c:pt idx="14750">
                  <c:v>0.8715634820736694</c:v>
                </c:pt>
                <c:pt idx="14751">
                  <c:v>0.89313521585113143</c:v>
                </c:pt>
                <c:pt idx="14752">
                  <c:v>0.94105921759154909</c:v>
                </c:pt>
                <c:pt idx="14753">
                  <c:v>0.95335641335744881</c:v>
                </c:pt>
                <c:pt idx="14754">
                  <c:v>0.90923162178462902</c:v>
                </c:pt>
                <c:pt idx="14755">
                  <c:v>0.98878493359621056</c:v>
                </c:pt>
                <c:pt idx="14756">
                  <c:v>0.80975991090737864</c:v>
                </c:pt>
                <c:pt idx="14757">
                  <c:v>0.88177854931262867</c:v>
                </c:pt>
                <c:pt idx="14758">
                  <c:v>0.91649297678920061</c:v>
                </c:pt>
                <c:pt idx="14759">
                  <c:v>0.96034255253778644</c:v>
                </c:pt>
                <c:pt idx="14760">
                  <c:v>0.90589225208150315</c:v>
                </c:pt>
                <c:pt idx="14761">
                  <c:v>1.0305478009269178</c:v>
                </c:pt>
                <c:pt idx="14762">
                  <c:v>0.83513969260344723</c:v>
                </c:pt>
                <c:pt idx="14763">
                  <c:v>0.95602811842405722</c:v>
                </c:pt>
                <c:pt idx="14764">
                  <c:v>0.92760386551441698</c:v>
                </c:pt>
                <c:pt idx="14765">
                  <c:v>0.88356335759190996</c:v>
                </c:pt>
                <c:pt idx="14766">
                  <c:v>0.93017689978530926</c:v>
                </c:pt>
                <c:pt idx="14767">
                  <c:v>0.81164338883803078</c:v>
                </c:pt>
                <c:pt idx="14768">
                  <c:v>0.93975335639855739</c:v>
                </c:pt>
                <c:pt idx="14769">
                  <c:v>0.97632784099028302</c:v>
                </c:pt>
                <c:pt idx="14770">
                  <c:v>0.88900038430964579</c:v>
                </c:pt>
                <c:pt idx="14771">
                  <c:v>0.91940434483458799</c:v>
                </c:pt>
                <c:pt idx="14772">
                  <c:v>0.95376455699407858</c:v>
                </c:pt>
                <c:pt idx="14773">
                  <c:v>0.85424336846351034</c:v>
                </c:pt>
                <c:pt idx="14774">
                  <c:v>0.94371323845889832</c:v>
                </c:pt>
                <c:pt idx="14775">
                  <c:v>0.97121834947107211</c:v>
                </c:pt>
                <c:pt idx="14776">
                  <c:v>0.91414808801312342</c:v>
                </c:pt>
                <c:pt idx="14777">
                  <c:v>0.94622192412635464</c:v>
                </c:pt>
                <c:pt idx="14778">
                  <c:v>0.91415899301446024</c:v>
                </c:pt>
                <c:pt idx="14779">
                  <c:v>0.94158431482687299</c:v>
                </c:pt>
                <c:pt idx="14780">
                  <c:v>0.94174066267889689</c:v>
                </c:pt>
                <c:pt idx="14781">
                  <c:v>0.8983809527219242</c:v>
                </c:pt>
                <c:pt idx="14782">
                  <c:v>0.93891976084419804</c:v>
                </c:pt>
                <c:pt idx="14783">
                  <c:v>0.91672007234332664</c:v>
                </c:pt>
                <c:pt idx="14784">
                  <c:v>0.85107381057933329</c:v>
                </c:pt>
                <c:pt idx="14785">
                  <c:v>0.95510284901055753</c:v>
                </c:pt>
                <c:pt idx="14786">
                  <c:v>0.92664624581926736</c:v>
                </c:pt>
                <c:pt idx="14787">
                  <c:v>0.9513800091074035</c:v>
                </c:pt>
                <c:pt idx="14788">
                  <c:v>0.91594375858053878</c:v>
                </c:pt>
                <c:pt idx="14789">
                  <c:v>0.91344526907356283</c:v>
                </c:pt>
                <c:pt idx="14790">
                  <c:v>0.93577087413190596</c:v>
                </c:pt>
                <c:pt idx="14791">
                  <c:v>0.94598234717055951</c:v>
                </c:pt>
                <c:pt idx="14792">
                  <c:v>1.0005881817809079</c:v>
                </c:pt>
                <c:pt idx="14793">
                  <c:v>0.87636474078339544</c:v>
                </c:pt>
                <c:pt idx="14794">
                  <c:v>0.94668715470864617</c:v>
                </c:pt>
                <c:pt idx="14795">
                  <c:v>0.92166536325945281</c:v>
                </c:pt>
                <c:pt idx="14796">
                  <c:v>0.88530183119861761</c:v>
                </c:pt>
                <c:pt idx="14797">
                  <c:v>0.97003313723738072</c:v>
                </c:pt>
                <c:pt idx="14798">
                  <c:v>0.92940725441705319</c:v>
                </c:pt>
                <c:pt idx="14799">
                  <c:v>0.81518132795679521</c:v>
                </c:pt>
                <c:pt idx="14800">
                  <c:v>0.99439540276591798</c:v>
                </c:pt>
                <c:pt idx="14801">
                  <c:v>0.9082468965586733</c:v>
                </c:pt>
                <c:pt idx="14802">
                  <c:v>0.8935632377828423</c:v>
                </c:pt>
                <c:pt idx="14803">
                  <c:v>0.96052181584398633</c:v>
                </c:pt>
                <c:pt idx="14804">
                  <c:v>0.88820722441758038</c:v>
                </c:pt>
                <c:pt idx="14805">
                  <c:v>0.92699552057038703</c:v>
                </c:pt>
                <c:pt idx="14806">
                  <c:v>0.98113672085882109</c:v>
                </c:pt>
                <c:pt idx="14807">
                  <c:v>1.0368664565733787</c:v>
                </c:pt>
                <c:pt idx="14808">
                  <c:v>0.91867721031016569</c:v>
                </c:pt>
                <c:pt idx="14809">
                  <c:v>0.94494286674958883</c:v>
                </c:pt>
                <c:pt idx="14810">
                  <c:v>0.94591126436394812</c:v>
                </c:pt>
                <c:pt idx="14811">
                  <c:v>0.96734591684423432</c:v>
                </c:pt>
                <c:pt idx="14812">
                  <c:v>0.95078831610602277</c:v>
                </c:pt>
                <c:pt idx="14813">
                  <c:v>0.91260676126921436</c:v>
                </c:pt>
                <c:pt idx="14814">
                  <c:v>0.88953252012038286</c:v>
                </c:pt>
                <c:pt idx="14815">
                  <c:v>0.9245232126990407</c:v>
                </c:pt>
                <c:pt idx="14816">
                  <c:v>0.8940916848244711</c:v>
                </c:pt>
                <c:pt idx="14817">
                  <c:v>0.96275537827369606</c:v>
                </c:pt>
                <c:pt idx="14818">
                  <c:v>0.93637584362835213</c:v>
                </c:pt>
                <c:pt idx="14819">
                  <c:v>0.94685813173317523</c:v>
                </c:pt>
                <c:pt idx="14820">
                  <c:v>0.91768430752046382</c:v>
                </c:pt>
                <c:pt idx="14821">
                  <c:v>0.8766635126449831</c:v>
                </c:pt>
                <c:pt idx="14822">
                  <c:v>0.90218639653002985</c:v>
                </c:pt>
                <c:pt idx="14823">
                  <c:v>0.91959562444799103</c:v>
                </c:pt>
                <c:pt idx="14824">
                  <c:v>0.95966223931209693</c:v>
                </c:pt>
                <c:pt idx="14825">
                  <c:v>0.92438066450606182</c:v>
                </c:pt>
                <c:pt idx="14826">
                  <c:v>0.97707018248390054</c:v>
                </c:pt>
                <c:pt idx="14827">
                  <c:v>0.9042982688493163</c:v>
                </c:pt>
                <c:pt idx="14828">
                  <c:v>0.95094044650614784</c:v>
                </c:pt>
                <c:pt idx="14829">
                  <c:v>0.93530153257259385</c:v>
                </c:pt>
                <c:pt idx="14830">
                  <c:v>0.81873667548708651</c:v>
                </c:pt>
                <c:pt idx="14831">
                  <c:v>0.94496203805529622</c:v>
                </c:pt>
                <c:pt idx="14832">
                  <c:v>0.88155036221434324</c:v>
                </c:pt>
                <c:pt idx="14833">
                  <c:v>0.92269516113016803</c:v>
                </c:pt>
                <c:pt idx="14834">
                  <c:v>0.95046730411065172</c:v>
                </c:pt>
                <c:pt idx="14835">
                  <c:v>0.92092982214166663</c:v>
                </c:pt>
                <c:pt idx="14836">
                  <c:v>1.0061030568543843</c:v>
                </c:pt>
                <c:pt idx="14837">
                  <c:v>0.96140177656155545</c:v>
                </c:pt>
                <c:pt idx="14838">
                  <c:v>0.89711663401688158</c:v>
                </c:pt>
                <c:pt idx="14839">
                  <c:v>0.92267295798530724</c:v>
                </c:pt>
                <c:pt idx="14840">
                  <c:v>0.95299514195883983</c:v>
                </c:pt>
                <c:pt idx="14841">
                  <c:v>0.97629429615936913</c:v>
                </c:pt>
                <c:pt idx="14842">
                  <c:v>0.93407975367931118</c:v>
                </c:pt>
                <c:pt idx="14843">
                  <c:v>0.92827010827330581</c:v>
                </c:pt>
                <c:pt idx="14844">
                  <c:v>1.0000518232869302</c:v>
                </c:pt>
                <c:pt idx="14845">
                  <c:v>0.95026520326278296</c:v>
                </c:pt>
                <c:pt idx="14846">
                  <c:v>0.94327892819456438</c:v>
                </c:pt>
                <c:pt idx="14847">
                  <c:v>0.98597922493594714</c:v>
                </c:pt>
                <c:pt idx="14848">
                  <c:v>0.84562335403260869</c:v>
                </c:pt>
                <c:pt idx="14849">
                  <c:v>0.88364804954143594</c:v>
                </c:pt>
                <c:pt idx="14850">
                  <c:v>0.89220123972169718</c:v>
                </c:pt>
                <c:pt idx="14851">
                  <c:v>0.95949868156238094</c:v>
                </c:pt>
                <c:pt idx="14852">
                  <c:v>0.9553848115096506</c:v>
                </c:pt>
                <c:pt idx="14853">
                  <c:v>0.93681565235105302</c:v>
                </c:pt>
                <c:pt idx="14854">
                  <c:v>0.95017123906920198</c:v>
                </c:pt>
                <c:pt idx="14855">
                  <c:v>0.82148344479570867</c:v>
                </c:pt>
                <c:pt idx="14856">
                  <c:v>0.92194907197531917</c:v>
                </c:pt>
                <c:pt idx="14857">
                  <c:v>0.82230962230159432</c:v>
                </c:pt>
                <c:pt idx="14858">
                  <c:v>0.92967970427854796</c:v>
                </c:pt>
                <c:pt idx="14859">
                  <c:v>0.9520134041992756</c:v>
                </c:pt>
                <c:pt idx="14860">
                  <c:v>1.0432439569688683</c:v>
                </c:pt>
                <c:pt idx="14861">
                  <c:v>0.89469480902611886</c:v>
                </c:pt>
                <c:pt idx="14862">
                  <c:v>0.8955524558983694</c:v>
                </c:pt>
                <c:pt idx="14863">
                  <c:v>0.86095281090771281</c:v>
                </c:pt>
                <c:pt idx="14864">
                  <c:v>0.86522335731783462</c:v>
                </c:pt>
                <c:pt idx="14865">
                  <c:v>0.96776178656210265</c:v>
                </c:pt>
                <c:pt idx="14866">
                  <c:v>0.92507466394222815</c:v>
                </c:pt>
                <c:pt idx="14867">
                  <c:v>0.9559340567036172</c:v>
                </c:pt>
                <c:pt idx="14868">
                  <c:v>0.94263020717541623</c:v>
                </c:pt>
                <c:pt idx="14869">
                  <c:v>0.91938596422569407</c:v>
                </c:pt>
                <c:pt idx="14870">
                  <c:v>0.91626073963972143</c:v>
                </c:pt>
                <c:pt idx="14871">
                  <c:v>0.97442060753362203</c:v>
                </c:pt>
                <c:pt idx="14872">
                  <c:v>0.96561033554604148</c:v>
                </c:pt>
                <c:pt idx="14873">
                  <c:v>0.98297183785289688</c:v>
                </c:pt>
                <c:pt idx="14874">
                  <c:v>0.96954835718180665</c:v>
                </c:pt>
                <c:pt idx="14875">
                  <c:v>0.9352169406459454</c:v>
                </c:pt>
                <c:pt idx="14876">
                  <c:v>0.91026566650719587</c:v>
                </c:pt>
                <c:pt idx="14877">
                  <c:v>0.92682261046653924</c:v>
                </c:pt>
                <c:pt idx="14878">
                  <c:v>1.0116624325721337</c:v>
                </c:pt>
                <c:pt idx="14879">
                  <c:v>0.90216884527378893</c:v>
                </c:pt>
                <c:pt idx="14880">
                  <c:v>0.92872155305294812</c:v>
                </c:pt>
                <c:pt idx="14881">
                  <c:v>0.95105706386794175</c:v>
                </c:pt>
                <c:pt idx="14882">
                  <c:v>0.95464649790134504</c:v>
                </c:pt>
                <c:pt idx="14883">
                  <c:v>0.95728743059456456</c:v>
                </c:pt>
                <c:pt idx="14884">
                  <c:v>0.96775826731847359</c:v>
                </c:pt>
                <c:pt idx="14885">
                  <c:v>0.92777769461526816</c:v>
                </c:pt>
                <c:pt idx="14886">
                  <c:v>0.82590036238934716</c:v>
                </c:pt>
                <c:pt idx="14887">
                  <c:v>0.93235803967493192</c:v>
                </c:pt>
                <c:pt idx="14888">
                  <c:v>0.96001184204296108</c:v>
                </c:pt>
                <c:pt idx="14889">
                  <c:v>0.99085586226711431</c:v>
                </c:pt>
                <c:pt idx="14890">
                  <c:v>0.90283608386385183</c:v>
                </c:pt>
                <c:pt idx="14891">
                  <c:v>0.9262399038711342</c:v>
                </c:pt>
                <c:pt idx="14892">
                  <c:v>0.94308482006733874</c:v>
                </c:pt>
                <c:pt idx="14893">
                  <c:v>1.0057550093533472</c:v>
                </c:pt>
                <c:pt idx="14894">
                  <c:v>0.95936074839507002</c:v>
                </c:pt>
                <c:pt idx="14895">
                  <c:v>0.98261251555597706</c:v>
                </c:pt>
                <c:pt idx="14896">
                  <c:v>0.92946729794202787</c:v>
                </c:pt>
                <c:pt idx="14897">
                  <c:v>0.91135521850994639</c:v>
                </c:pt>
                <c:pt idx="14898">
                  <c:v>0.95543910770282836</c:v>
                </c:pt>
                <c:pt idx="14899">
                  <c:v>0.88606570828922371</c:v>
                </c:pt>
                <c:pt idx="14900">
                  <c:v>0.93493768090704943</c:v>
                </c:pt>
                <c:pt idx="14901">
                  <c:v>0.93487442444092228</c:v>
                </c:pt>
                <c:pt idx="14902">
                  <c:v>0.95720708851370206</c:v>
                </c:pt>
                <c:pt idx="14903">
                  <c:v>0.9053272267924648</c:v>
                </c:pt>
                <c:pt idx="14904">
                  <c:v>0.94159305251316283</c:v>
                </c:pt>
                <c:pt idx="14905">
                  <c:v>0.89916861737782494</c:v>
                </c:pt>
                <c:pt idx="14906">
                  <c:v>0.96096373136718138</c:v>
                </c:pt>
                <c:pt idx="14907">
                  <c:v>0.95086856825114952</c:v>
                </c:pt>
                <c:pt idx="14908">
                  <c:v>0.89100697331895984</c:v>
                </c:pt>
                <c:pt idx="14909">
                  <c:v>0.93059683607404398</c:v>
                </c:pt>
                <c:pt idx="14910">
                  <c:v>1.0496814813018465</c:v>
                </c:pt>
                <c:pt idx="14911">
                  <c:v>0.89167988487994843</c:v>
                </c:pt>
                <c:pt idx="14912">
                  <c:v>0.94430335202264937</c:v>
                </c:pt>
                <c:pt idx="14913">
                  <c:v>0.90162411695561961</c:v>
                </c:pt>
                <c:pt idx="14914">
                  <c:v>0.90124249431317294</c:v>
                </c:pt>
                <c:pt idx="14915">
                  <c:v>0.96771319359470487</c:v>
                </c:pt>
                <c:pt idx="14916">
                  <c:v>0.82950909292339303</c:v>
                </c:pt>
                <c:pt idx="14917">
                  <c:v>0.98892423618438141</c:v>
                </c:pt>
                <c:pt idx="14918">
                  <c:v>0.95905552207521583</c:v>
                </c:pt>
                <c:pt idx="14919">
                  <c:v>0.97160978374938334</c:v>
                </c:pt>
                <c:pt idx="14920">
                  <c:v>0.9489410737816113</c:v>
                </c:pt>
                <c:pt idx="14921">
                  <c:v>1.017267084212595</c:v>
                </c:pt>
                <c:pt idx="14922">
                  <c:v>0.93055715139670059</c:v>
                </c:pt>
                <c:pt idx="14923">
                  <c:v>0.92623123081452796</c:v>
                </c:pt>
                <c:pt idx="14924">
                  <c:v>0.97507801792830495</c:v>
                </c:pt>
                <c:pt idx="14925">
                  <c:v>0.96466984864884908</c:v>
                </c:pt>
                <c:pt idx="14926">
                  <c:v>0.9162840774356783</c:v>
                </c:pt>
                <c:pt idx="14927">
                  <c:v>0.98156820666324684</c:v>
                </c:pt>
                <c:pt idx="14928">
                  <c:v>0.99576715340405941</c:v>
                </c:pt>
                <c:pt idx="14929">
                  <c:v>0.93480021326919205</c:v>
                </c:pt>
                <c:pt idx="14930">
                  <c:v>0.97640845380603869</c:v>
                </c:pt>
                <c:pt idx="14931">
                  <c:v>0.95720584341147641</c:v>
                </c:pt>
                <c:pt idx="14932">
                  <c:v>0.92436699375220355</c:v>
                </c:pt>
                <c:pt idx="14933">
                  <c:v>0.85626275758800308</c:v>
                </c:pt>
                <c:pt idx="14934">
                  <c:v>0.97417346675938288</c:v>
                </c:pt>
                <c:pt idx="14935">
                  <c:v>1.0115057967287191</c:v>
                </c:pt>
                <c:pt idx="14936">
                  <c:v>0.96074712245928184</c:v>
                </c:pt>
                <c:pt idx="14937">
                  <c:v>0.96417502854421688</c:v>
                </c:pt>
                <c:pt idx="14938">
                  <c:v>0.94010799257215916</c:v>
                </c:pt>
                <c:pt idx="14939">
                  <c:v>0.93469312099032997</c:v>
                </c:pt>
                <c:pt idx="14940">
                  <c:v>0.93506374713011775</c:v>
                </c:pt>
                <c:pt idx="14941">
                  <c:v>0.94353610102903418</c:v>
                </c:pt>
                <c:pt idx="14942">
                  <c:v>0.96243980773593774</c:v>
                </c:pt>
                <c:pt idx="14943">
                  <c:v>0.96578512172731845</c:v>
                </c:pt>
                <c:pt idx="14944">
                  <c:v>0.98898892490332235</c:v>
                </c:pt>
                <c:pt idx="14945">
                  <c:v>0.8331360143303228</c:v>
                </c:pt>
                <c:pt idx="14946">
                  <c:v>0.87097058605366251</c:v>
                </c:pt>
                <c:pt idx="14947">
                  <c:v>0.91088072795777075</c:v>
                </c:pt>
                <c:pt idx="14948">
                  <c:v>0.96603003698599588</c:v>
                </c:pt>
                <c:pt idx="14949">
                  <c:v>0.93632816178751521</c:v>
                </c:pt>
                <c:pt idx="14950">
                  <c:v>0.83340070418262002</c:v>
                </c:pt>
                <c:pt idx="14951">
                  <c:v>0.94166939068159616</c:v>
                </c:pt>
                <c:pt idx="14952">
                  <c:v>0.94042734303056386</c:v>
                </c:pt>
                <c:pt idx="14953">
                  <c:v>0.95095581584211841</c:v>
                </c:pt>
                <c:pt idx="14954">
                  <c:v>0.96349265719819854</c:v>
                </c:pt>
                <c:pt idx="14955">
                  <c:v>0.93616288391179381</c:v>
                </c:pt>
                <c:pt idx="14956">
                  <c:v>0.87637524993928417</c:v>
                </c:pt>
                <c:pt idx="14957">
                  <c:v>0.93490116967506476</c:v>
                </c:pt>
                <c:pt idx="14958">
                  <c:v>0.9116902544136577</c:v>
                </c:pt>
                <c:pt idx="14959">
                  <c:v>0.96935928177151576</c:v>
                </c:pt>
                <c:pt idx="14960">
                  <c:v>1.0561802441467381</c:v>
                </c:pt>
                <c:pt idx="14961">
                  <c:v>0.90620544172512807</c:v>
                </c:pt>
                <c:pt idx="14962">
                  <c:v>0.90774848200220748</c:v>
                </c:pt>
                <c:pt idx="14963">
                  <c:v>0.99492832352311145</c:v>
                </c:pt>
                <c:pt idx="14964">
                  <c:v>1.0229178072481111</c:v>
                </c:pt>
                <c:pt idx="14965">
                  <c:v>0.94918801956916365</c:v>
                </c:pt>
                <c:pt idx="14966">
                  <c:v>1.0007136307526296</c:v>
                </c:pt>
                <c:pt idx="14967">
                  <c:v>0.97766154807471028</c:v>
                </c:pt>
                <c:pt idx="14968">
                  <c:v>0.90785150747830634</c:v>
                </c:pt>
                <c:pt idx="14969">
                  <c:v>0.89844324828625943</c:v>
                </c:pt>
                <c:pt idx="14970">
                  <c:v>0.91363458512707985</c:v>
                </c:pt>
                <c:pt idx="14971">
                  <c:v>0.95854173459381675</c:v>
                </c:pt>
                <c:pt idx="14972">
                  <c:v>0.95530955847645771</c:v>
                </c:pt>
                <c:pt idx="14973">
                  <c:v>0.92064506142996494</c:v>
                </c:pt>
                <c:pt idx="14974">
                  <c:v>0.92235445928329296</c:v>
                </c:pt>
                <c:pt idx="14975">
                  <c:v>0.95187221304576386</c:v>
                </c:pt>
                <c:pt idx="14976">
                  <c:v>0.89559437896794003</c:v>
                </c:pt>
                <c:pt idx="14977">
                  <c:v>0.94093213408081511</c:v>
                </c:pt>
                <c:pt idx="14978">
                  <c:v>0.83678133036170499</c:v>
                </c:pt>
                <c:pt idx="14979">
                  <c:v>0.9634094104564398</c:v>
                </c:pt>
                <c:pt idx="14980">
                  <c:v>0.93314397430932128</c:v>
                </c:pt>
                <c:pt idx="14981">
                  <c:v>0.98879034885684669</c:v>
                </c:pt>
                <c:pt idx="14982">
                  <c:v>0.96609594911497798</c:v>
                </c:pt>
                <c:pt idx="14983">
                  <c:v>0.97602601690819013</c:v>
                </c:pt>
                <c:pt idx="14984">
                  <c:v>0.98333711137326607</c:v>
                </c:pt>
                <c:pt idx="14985">
                  <c:v>0.98247225991056908</c:v>
                </c:pt>
                <c:pt idx="14986">
                  <c:v>1.0173050435113116</c:v>
                </c:pt>
                <c:pt idx="14987">
                  <c:v>0.94538104304238046</c:v>
                </c:pt>
                <c:pt idx="14988">
                  <c:v>0.96771220001851233</c:v>
                </c:pt>
                <c:pt idx="14989">
                  <c:v>0.96795829250974319</c:v>
                </c:pt>
                <c:pt idx="14990">
                  <c:v>0.98064855446844068</c:v>
                </c:pt>
                <c:pt idx="14991">
                  <c:v>0.97113355333518936</c:v>
                </c:pt>
                <c:pt idx="14992">
                  <c:v>0.93927232094791935</c:v>
                </c:pt>
                <c:pt idx="14993">
                  <c:v>0.99542468713264398</c:v>
                </c:pt>
                <c:pt idx="14994">
                  <c:v>0.97226944386906466</c:v>
                </c:pt>
                <c:pt idx="14995">
                  <c:v>0.9711315536907682</c:v>
                </c:pt>
                <c:pt idx="14996">
                  <c:v>0.90195657772833937</c:v>
                </c:pt>
                <c:pt idx="14997">
                  <c:v>0.94167756217283916</c:v>
                </c:pt>
                <c:pt idx="14998">
                  <c:v>0.97408060163010124</c:v>
                </c:pt>
                <c:pt idx="14999">
                  <c:v>0.9417735696465841</c:v>
                </c:pt>
                <c:pt idx="15000">
                  <c:v>0.93256800424135378</c:v>
                </c:pt>
                <c:pt idx="15001">
                  <c:v>0.94325697682762077</c:v>
                </c:pt>
                <c:pt idx="15002">
                  <c:v>1.0056958389338322</c:v>
                </c:pt>
                <c:pt idx="15003">
                  <c:v>0.84044524816748978</c:v>
                </c:pt>
                <c:pt idx="15004">
                  <c:v>0.94846658796409633</c:v>
                </c:pt>
                <c:pt idx="15005">
                  <c:v>0.94340309267252864</c:v>
                </c:pt>
                <c:pt idx="15006">
                  <c:v>0.95195555137485621</c:v>
                </c:pt>
                <c:pt idx="15007">
                  <c:v>1.0286154180493285</c:v>
                </c:pt>
                <c:pt idx="15008">
                  <c:v>0.91392655742906892</c:v>
                </c:pt>
                <c:pt idx="15009">
                  <c:v>1.0009850722938842</c:v>
                </c:pt>
                <c:pt idx="15010">
                  <c:v>1.0627414968881441</c:v>
                </c:pt>
                <c:pt idx="15011">
                  <c:v>0.98376661974633173</c:v>
                </c:pt>
                <c:pt idx="15012">
                  <c:v>0.95891668406691954</c:v>
                </c:pt>
                <c:pt idx="15013">
                  <c:v>0.91970178465738084</c:v>
                </c:pt>
                <c:pt idx="15014">
                  <c:v>0.94859089925280615</c:v>
                </c:pt>
                <c:pt idx="15015">
                  <c:v>0.91331323839921841</c:v>
                </c:pt>
                <c:pt idx="15016">
                  <c:v>0.91452311320465163</c:v>
                </c:pt>
                <c:pt idx="15017">
                  <c:v>0.96173680920452798</c:v>
                </c:pt>
                <c:pt idx="15018">
                  <c:v>0.92847779657118812</c:v>
                </c:pt>
                <c:pt idx="15019">
                  <c:v>0.97245282528947141</c:v>
                </c:pt>
                <c:pt idx="15020">
                  <c:v>0.97148626993885201</c:v>
                </c:pt>
                <c:pt idx="15021">
                  <c:v>0.86706308533493759</c:v>
                </c:pt>
                <c:pt idx="15022">
                  <c:v>0.94711833595628259</c:v>
                </c:pt>
                <c:pt idx="15023">
                  <c:v>0.95069422569059758</c:v>
                </c:pt>
                <c:pt idx="15024">
                  <c:v>0.95686659828062881</c:v>
                </c:pt>
                <c:pt idx="15025">
                  <c:v>0.97302491909607847</c:v>
                </c:pt>
                <c:pt idx="15026">
                  <c:v>0.96966882850776437</c:v>
                </c:pt>
                <c:pt idx="15027">
                  <c:v>1.0231536309335492</c:v>
                </c:pt>
                <c:pt idx="15028">
                  <c:v>0.94367097476616091</c:v>
                </c:pt>
                <c:pt idx="15029">
                  <c:v>0.88113148474515646</c:v>
                </c:pt>
                <c:pt idx="15030">
                  <c:v>0.97627487389259271</c:v>
                </c:pt>
                <c:pt idx="15031">
                  <c:v>0.90595867031481403</c:v>
                </c:pt>
                <c:pt idx="15032">
                  <c:v>0.92065724040049401</c:v>
                </c:pt>
                <c:pt idx="15033">
                  <c:v>0.96630043667824428</c:v>
                </c:pt>
                <c:pt idx="15034">
                  <c:v>0.95952416038139154</c:v>
                </c:pt>
                <c:pt idx="15035">
                  <c:v>0.94012565323749042</c:v>
                </c:pt>
                <c:pt idx="15036">
                  <c:v>0.97883427850222793</c:v>
                </c:pt>
                <c:pt idx="15037">
                  <c:v>0.84412797837145326</c:v>
                </c:pt>
                <c:pt idx="15038">
                  <c:v>0.92204122479972583</c:v>
                </c:pt>
                <c:pt idx="15039">
                  <c:v>0.99608872364843271</c:v>
                </c:pt>
                <c:pt idx="15040">
                  <c:v>0.99033581958448713</c:v>
                </c:pt>
                <c:pt idx="15041">
                  <c:v>0.98718474549696378</c:v>
                </c:pt>
                <c:pt idx="15042">
                  <c:v>0.98994632265510007</c:v>
                </c:pt>
                <c:pt idx="15043">
                  <c:v>1.0107143351587076</c:v>
                </c:pt>
                <c:pt idx="15044">
                  <c:v>0.94742967525068456</c:v>
                </c:pt>
                <c:pt idx="15045">
                  <c:v>1.0019209999585983</c:v>
                </c:pt>
                <c:pt idx="15046">
                  <c:v>0.93005945076260677</c:v>
                </c:pt>
                <c:pt idx="15047">
                  <c:v>0.97881493230337369</c:v>
                </c:pt>
                <c:pt idx="15048">
                  <c:v>0.98443971885996029</c:v>
                </c:pt>
                <c:pt idx="15049">
                  <c:v>0.88770505602238259</c:v>
                </c:pt>
                <c:pt idx="15050">
                  <c:v>0.84551890904690352</c:v>
                </c:pt>
                <c:pt idx="15051">
                  <c:v>0.97815850879654231</c:v>
                </c:pt>
                <c:pt idx="15052">
                  <c:v>0.9052532986216586</c:v>
                </c:pt>
                <c:pt idx="15053">
                  <c:v>0.94873252636611627</c:v>
                </c:pt>
                <c:pt idx="15054">
                  <c:v>1.0343607546205273</c:v>
                </c:pt>
                <c:pt idx="15055">
                  <c:v>0.97697666107908721</c:v>
                </c:pt>
                <c:pt idx="15056">
                  <c:v>0.95025521621073517</c:v>
                </c:pt>
                <c:pt idx="15057">
                  <c:v>1.0070954822870393</c:v>
                </c:pt>
                <c:pt idx="15058">
                  <c:v>0.95533066567569969</c:v>
                </c:pt>
                <c:pt idx="15059">
                  <c:v>0.92015937835582917</c:v>
                </c:pt>
                <c:pt idx="15060">
                  <c:v>0.98992601807854541</c:v>
                </c:pt>
                <c:pt idx="15061">
                  <c:v>0.94809750818685445</c:v>
                </c:pt>
                <c:pt idx="15062">
                  <c:v>1.0693665292173007</c:v>
                </c:pt>
                <c:pt idx="15063">
                  <c:v>0.84785722710160283</c:v>
                </c:pt>
                <c:pt idx="15064">
                  <c:v>0.94086620571994539</c:v>
                </c:pt>
                <c:pt idx="15065">
                  <c:v>0.97691878423899148</c:v>
                </c:pt>
                <c:pt idx="15066">
                  <c:v>0.95604820632921095</c:v>
                </c:pt>
                <c:pt idx="15067">
                  <c:v>0.97837863479443321</c:v>
                </c:pt>
                <c:pt idx="15068">
                  <c:v>0.98145460627191772</c:v>
                </c:pt>
                <c:pt idx="15069">
                  <c:v>0.93465510170256938</c:v>
                </c:pt>
                <c:pt idx="15070">
                  <c:v>0.98362079301787564</c:v>
                </c:pt>
                <c:pt idx="15071">
                  <c:v>0.96822400812734521</c:v>
                </c:pt>
                <c:pt idx="15072">
                  <c:v>0.9212586151923805</c:v>
                </c:pt>
                <c:pt idx="15073">
                  <c:v>0.95335986860127353</c:v>
                </c:pt>
                <c:pt idx="15074">
                  <c:v>1.0290524641974961</c:v>
                </c:pt>
                <c:pt idx="15075">
                  <c:v>0.95184321524736171</c:v>
                </c:pt>
                <c:pt idx="15076">
                  <c:v>0.92049358320980712</c:v>
                </c:pt>
                <c:pt idx="15077">
                  <c:v>0.9759851919505611</c:v>
                </c:pt>
                <c:pt idx="15078">
                  <c:v>0.96047794113362706</c:v>
                </c:pt>
                <c:pt idx="15079">
                  <c:v>0.96696966898548808</c:v>
                </c:pt>
                <c:pt idx="15080">
                  <c:v>0.91238518457433371</c:v>
                </c:pt>
                <c:pt idx="15081">
                  <c:v>1.0157696896176813</c:v>
                </c:pt>
                <c:pt idx="15082">
                  <c:v>0.95685112119063243</c:v>
                </c:pt>
                <c:pt idx="15083">
                  <c:v>0.96463080139812007</c:v>
                </c:pt>
                <c:pt idx="15084">
                  <c:v>0.92863503287536009</c:v>
                </c:pt>
                <c:pt idx="15085">
                  <c:v>0.95313200316448332</c:v>
                </c:pt>
                <c:pt idx="15086">
                  <c:v>0.94717777332287068</c:v>
                </c:pt>
                <c:pt idx="15087">
                  <c:v>0.91355509772994292</c:v>
                </c:pt>
                <c:pt idx="15088">
                  <c:v>0.99378329179297242</c:v>
                </c:pt>
                <c:pt idx="15089">
                  <c:v>0.99740611662243894</c:v>
                </c:pt>
                <c:pt idx="15090">
                  <c:v>0.97414675643384707</c:v>
                </c:pt>
                <c:pt idx="15091">
                  <c:v>1.0034650779580183</c:v>
                </c:pt>
                <c:pt idx="15092">
                  <c:v>0.98153021391199136</c:v>
                </c:pt>
                <c:pt idx="15093">
                  <c:v>0.96726118742001033</c:v>
                </c:pt>
                <c:pt idx="15094">
                  <c:v>0.851578371631313</c:v>
                </c:pt>
                <c:pt idx="15095">
                  <c:v>1.008479097274025</c:v>
                </c:pt>
                <c:pt idx="15096">
                  <c:v>0.98542284151776383</c:v>
                </c:pt>
                <c:pt idx="15097">
                  <c:v>0.95255230597687235</c:v>
                </c:pt>
                <c:pt idx="15098">
                  <c:v>1.0401546773675161</c:v>
                </c:pt>
                <c:pt idx="15099">
                  <c:v>0.99750207926445289</c:v>
                </c:pt>
                <c:pt idx="15100">
                  <c:v>0.92974021247056826</c:v>
                </c:pt>
                <c:pt idx="15101">
                  <c:v>0.93054975970256915</c:v>
                </c:pt>
                <c:pt idx="15102">
                  <c:v>0.98525744569320872</c:v>
                </c:pt>
                <c:pt idx="15103">
                  <c:v>1.0132605816903466</c:v>
                </c:pt>
                <c:pt idx="15104">
                  <c:v>0.95585957112414144</c:v>
                </c:pt>
                <c:pt idx="15105">
                  <c:v>0.98239420893207108</c:v>
                </c:pt>
                <c:pt idx="15106">
                  <c:v>0.98844063646406044</c:v>
                </c:pt>
                <c:pt idx="15107">
                  <c:v>0.9614436672692197</c:v>
                </c:pt>
                <c:pt idx="15108">
                  <c:v>0.983774033560466</c:v>
                </c:pt>
                <c:pt idx="15109">
                  <c:v>0.99614079154216628</c:v>
                </c:pt>
                <c:pt idx="15110">
                  <c:v>0.98667337267315969</c:v>
                </c:pt>
                <c:pt idx="15111">
                  <c:v>0.92644800972864172</c:v>
                </c:pt>
                <c:pt idx="15112">
                  <c:v>0.891440060623922</c:v>
                </c:pt>
                <c:pt idx="15113">
                  <c:v>0.87802977885556099</c:v>
                </c:pt>
                <c:pt idx="15114">
                  <c:v>0.99295696743663553</c:v>
                </c:pt>
                <c:pt idx="15115">
                  <c:v>0.96226306108939685</c:v>
                </c:pt>
                <c:pt idx="15116">
                  <c:v>0.95732440090202309</c:v>
                </c:pt>
                <c:pt idx="15117">
                  <c:v>1.0760566707052268</c:v>
                </c:pt>
                <c:pt idx="15118">
                  <c:v>0.94088741601992276</c:v>
                </c:pt>
                <c:pt idx="15119">
                  <c:v>1.035002473348333</c:v>
                </c:pt>
                <c:pt idx="15120">
                  <c:v>0.93960206627932508</c:v>
                </c:pt>
                <c:pt idx="15121">
                  <c:v>0.95965781208064627</c:v>
                </c:pt>
                <c:pt idx="15122">
                  <c:v>1.0208624858850457</c:v>
                </c:pt>
                <c:pt idx="15123">
                  <c:v>0.97477237299019948</c:v>
                </c:pt>
                <c:pt idx="15124">
                  <c:v>0.8553189837148617</c:v>
                </c:pt>
                <c:pt idx="15125">
                  <c:v>0.98235962725154236</c:v>
                </c:pt>
                <c:pt idx="15126">
                  <c:v>0.92805935777132553</c:v>
                </c:pt>
                <c:pt idx="15127">
                  <c:v>0.91504641041402068</c:v>
                </c:pt>
                <c:pt idx="15128">
                  <c:v>0.98611390655091502</c:v>
                </c:pt>
                <c:pt idx="15129">
                  <c:v>0.94926412663226145</c:v>
                </c:pt>
                <c:pt idx="15130">
                  <c:v>0.95703576082347575</c:v>
                </c:pt>
                <c:pt idx="15131">
                  <c:v>0.92774810435275612</c:v>
                </c:pt>
                <c:pt idx="15132">
                  <c:v>0.95888137701348297</c:v>
                </c:pt>
                <c:pt idx="15133">
                  <c:v>0.89921910174649144</c:v>
                </c:pt>
                <c:pt idx="15134">
                  <c:v>0.96038678377650477</c:v>
                </c:pt>
                <c:pt idx="15135">
                  <c:v>0.9751170988950667</c:v>
                </c:pt>
                <c:pt idx="15136">
                  <c:v>1.0004454837033849</c:v>
                </c:pt>
                <c:pt idx="15137">
                  <c:v>1.0459980698998574</c:v>
                </c:pt>
                <c:pt idx="15138">
                  <c:v>0.96910602480071117</c:v>
                </c:pt>
                <c:pt idx="15139">
                  <c:v>0.95430188953357009</c:v>
                </c:pt>
                <c:pt idx="15140">
                  <c:v>0.99329431110078625</c:v>
                </c:pt>
                <c:pt idx="15141">
                  <c:v>1.0151002506152222</c:v>
                </c:pt>
                <c:pt idx="15142">
                  <c:v>1.0045495912686273</c:v>
                </c:pt>
                <c:pt idx="15143">
                  <c:v>0.97248271430897271</c:v>
                </c:pt>
                <c:pt idx="15144">
                  <c:v>0.85784568518499904</c:v>
                </c:pt>
                <c:pt idx="15145">
                  <c:v>0.99209446451205896</c:v>
                </c:pt>
                <c:pt idx="15146">
                  <c:v>0.9652105143548817</c:v>
                </c:pt>
                <c:pt idx="15147">
                  <c:v>1.0109212187082512</c:v>
                </c:pt>
                <c:pt idx="15148">
                  <c:v>0.9212344542237999</c:v>
                </c:pt>
                <c:pt idx="15149">
                  <c:v>0.99193181035105638</c:v>
                </c:pt>
                <c:pt idx="15150">
                  <c:v>0.98791327913674376</c:v>
                </c:pt>
                <c:pt idx="15151">
                  <c:v>0.96688130786716853</c:v>
                </c:pt>
                <c:pt idx="15152">
                  <c:v>0.98921181901407063</c:v>
                </c:pt>
                <c:pt idx="15153">
                  <c:v>0.98208285177413768</c:v>
                </c:pt>
                <c:pt idx="15154">
                  <c:v>0.85907928869738381</c:v>
                </c:pt>
                <c:pt idx="15155">
                  <c:v>1.0194814281699078</c:v>
                </c:pt>
                <c:pt idx="15156">
                  <c:v>0.97508535924764317</c:v>
                </c:pt>
                <c:pt idx="15157">
                  <c:v>1.0051414687375817</c:v>
                </c:pt>
                <c:pt idx="15158">
                  <c:v>1.0024120188820738</c:v>
                </c:pt>
                <c:pt idx="15159">
                  <c:v>0.93768361532619282</c:v>
                </c:pt>
                <c:pt idx="15160">
                  <c:v>0.93279354747091037</c:v>
                </c:pt>
                <c:pt idx="15161">
                  <c:v>0.99242996743141931</c:v>
                </c:pt>
                <c:pt idx="15162">
                  <c:v>1.025993321339308</c:v>
                </c:pt>
                <c:pt idx="15163">
                  <c:v>0.92297067928862464</c:v>
                </c:pt>
                <c:pt idx="15164">
                  <c:v>0.96306030551737221</c:v>
                </c:pt>
                <c:pt idx="15165">
                  <c:v>0.99072817073390806</c:v>
                </c:pt>
                <c:pt idx="15166">
                  <c:v>1.0410046141879152</c:v>
                </c:pt>
                <c:pt idx="15167">
                  <c:v>1.0828132924573193</c:v>
                </c:pt>
                <c:pt idx="15168">
                  <c:v>0.96154827355212602</c:v>
                </c:pt>
                <c:pt idx="15169">
                  <c:v>0.94717581091276892</c:v>
                </c:pt>
                <c:pt idx="15170">
                  <c:v>0.96926525772368621</c:v>
                </c:pt>
                <c:pt idx="15171">
                  <c:v>0.96446610176494874</c:v>
                </c:pt>
                <c:pt idx="15172">
                  <c:v>0.93916290698144711</c:v>
                </c:pt>
                <c:pt idx="15173">
                  <c:v>0.96601327799465975</c:v>
                </c:pt>
                <c:pt idx="15174">
                  <c:v>0.93894247508292283</c:v>
                </c:pt>
                <c:pt idx="15175">
                  <c:v>0.98138315855780522</c:v>
                </c:pt>
                <c:pt idx="15176">
                  <c:v>0.98879329421936568</c:v>
                </c:pt>
                <c:pt idx="15177">
                  <c:v>0.9646786423569309</c:v>
                </c:pt>
                <c:pt idx="15178">
                  <c:v>0.93492672759768969</c:v>
                </c:pt>
                <c:pt idx="15179">
                  <c:v>1.0015805365578712</c:v>
                </c:pt>
                <c:pt idx="15180">
                  <c:v>0.99818233048877114</c:v>
                </c:pt>
                <c:pt idx="15181">
                  <c:v>0.86285951580873854</c:v>
                </c:pt>
                <c:pt idx="15182">
                  <c:v>1.0518918398692527</c:v>
                </c:pt>
                <c:pt idx="15183">
                  <c:v>0.93507848474524868</c:v>
                </c:pt>
                <c:pt idx="15184">
                  <c:v>0.9972305721024789</c:v>
                </c:pt>
                <c:pt idx="15185">
                  <c:v>0.90190108524136725</c:v>
                </c:pt>
                <c:pt idx="15186">
                  <c:v>0.99469271252312197</c:v>
                </c:pt>
                <c:pt idx="15187">
                  <c:v>0.97236184509490897</c:v>
                </c:pt>
                <c:pt idx="15188">
                  <c:v>1.0071726515533228</c:v>
                </c:pt>
                <c:pt idx="15189">
                  <c:v>0.99347674879219472</c:v>
                </c:pt>
                <c:pt idx="15190">
                  <c:v>0.94927675113858179</c:v>
                </c:pt>
                <c:pt idx="15191">
                  <c:v>0.95776439411313985</c:v>
                </c:pt>
                <c:pt idx="15192">
                  <c:v>1.0217857707020397</c:v>
                </c:pt>
                <c:pt idx="15193">
                  <c:v>0.8891685567521509</c:v>
                </c:pt>
                <c:pt idx="15194">
                  <c:v>0.99537344742904532</c:v>
                </c:pt>
                <c:pt idx="15195">
                  <c:v>0.96149960824195035</c:v>
                </c:pt>
                <c:pt idx="15196">
                  <c:v>0.99883113438371385</c:v>
                </c:pt>
                <c:pt idx="15197">
                  <c:v>1.0311628076001365</c:v>
                </c:pt>
                <c:pt idx="15198">
                  <c:v>0.96609025335182297</c:v>
                </c:pt>
                <c:pt idx="15199">
                  <c:v>1.0257591100029022</c:v>
                </c:pt>
                <c:pt idx="15200">
                  <c:v>1.0117678851370036</c:v>
                </c:pt>
                <c:pt idx="15201">
                  <c:v>0.98336139037612336</c:v>
                </c:pt>
                <c:pt idx="15202">
                  <c:v>0.92497783694242242</c:v>
                </c:pt>
                <c:pt idx="15203">
                  <c:v>1.0184590155916513</c:v>
                </c:pt>
                <c:pt idx="15204">
                  <c:v>0.96903657326479886</c:v>
                </c:pt>
                <c:pt idx="15205">
                  <c:v>1.0087408102887341</c:v>
                </c:pt>
                <c:pt idx="15206">
                  <c:v>0.98042449855765168</c:v>
                </c:pt>
                <c:pt idx="15207">
                  <c:v>0.93919711968998154</c:v>
                </c:pt>
                <c:pt idx="15208">
                  <c:v>1.0470598692306448</c:v>
                </c:pt>
                <c:pt idx="15209">
                  <c:v>0.97784266751613125</c:v>
                </c:pt>
                <c:pt idx="15210">
                  <c:v>0.92899873194003924</c:v>
                </c:pt>
                <c:pt idx="15211">
                  <c:v>0.86665989825272205</c:v>
                </c:pt>
                <c:pt idx="15212">
                  <c:v>0.9736716817004617</c:v>
                </c:pt>
                <c:pt idx="15213">
                  <c:v>0.99011096032190571</c:v>
                </c:pt>
                <c:pt idx="15214">
                  <c:v>0.98299881610884909</c:v>
                </c:pt>
                <c:pt idx="15215">
                  <c:v>0.99967773054927522</c:v>
                </c:pt>
                <c:pt idx="15216">
                  <c:v>1.0128664990832699</c:v>
                </c:pt>
                <c:pt idx="15217">
                  <c:v>0.95352138897886496</c:v>
                </c:pt>
                <c:pt idx="15218">
                  <c:v>1.0896378088545011</c:v>
                </c:pt>
                <c:pt idx="15219">
                  <c:v>0.97033639241852931</c:v>
                </c:pt>
                <c:pt idx="15220">
                  <c:v>0.97242741071264716</c:v>
                </c:pt>
                <c:pt idx="15221">
                  <c:v>1.0031052198294861</c:v>
                </c:pt>
                <c:pt idx="15222">
                  <c:v>0.97633878733825308</c:v>
                </c:pt>
                <c:pt idx="15223">
                  <c:v>0.97052466746976096</c:v>
                </c:pt>
                <c:pt idx="15224">
                  <c:v>0.97168194175715084</c:v>
                </c:pt>
                <c:pt idx="15225">
                  <c:v>0.99528738732738409</c:v>
                </c:pt>
                <c:pt idx="15226">
                  <c:v>0.98805765812298318</c:v>
                </c:pt>
                <c:pt idx="15227">
                  <c:v>0.9468508069227769</c:v>
                </c:pt>
                <c:pt idx="15228">
                  <c:v>0.91092405225291306</c:v>
                </c:pt>
                <c:pt idx="15229">
                  <c:v>1.0025703267736712</c:v>
                </c:pt>
                <c:pt idx="15230">
                  <c:v>1.0578369198460793</c:v>
                </c:pt>
                <c:pt idx="15231">
                  <c:v>0.94186215544015472</c:v>
                </c:pt>
                <c:pt idx="15232">
                  <c:v>1.000050187098215</c:v>
                </c:pt>
                <c:pt idx="15233">
                  <c:v>1.0002174538026793</c:v>
                </c:pt>
                <c:pt idx="15234">
                  <c:v>0.97788601413334375</c:v>
                </c:pt>
                <c:pt idx="15235">
                  <c:v>0.99908539130316265</c:v>
                </c:pt>
                <c:pt idx="15236">
                  <c:v>0.94788349251711135</c:v>
                </c:pt>
                <c:pt idx="15237">
                  <c:v>0.97066211800828606</c:v>
                </c:pt>
                <c:pt idx="15238">
                  <c:v>1.036371570982705</c:v>
                </c:pt>
                <c:pt idx="15239">
                  <c:v>0.87048067329885248</c:v>
                </c:pt>
                <c:pt idx="15240">
                  <c:v>0.94826747410543211</c:v>
                </c:pt>
                <c:pt idx="15241">
                  <c:v>1.0139661673073195</c:v>
                </c:pt>
                <c:pt idx="15242">
                  <c:v>1.0103133117334042</c:v>
                </c:pt>
                <c:pt idx="15243">
                  <c:v>0.94248646449239937</c:v>
                </c:pt>
                <c:pt idx="15244">
                  <c:v>0.87038909497217809</c:v>
                </c:pt>
                <c:pt idx="15245">
                  <c:v>0.93371828083093933</c:v>
                </c:pt>
                <c:pt idx="15246">
                  <c:v>1.0285370090574146</c:v>
                </c:pt>
                <c:pt idx="15247">
                  <c:v>1.0320947472651698</c:v>
                </c:pt>
                <c:pt idx="15248">
                  <c:v>1.005634225995429</c:v>
                </c:pt>
                <c:pt idx="15249">
                  <c:v>1.0151283086268601</c:v>
                </c:pt>
                <c:pt idx="15250">
                  <c:v>0.96877258950420031</c:v>
                </c:pt>
                <c:pt idx="15251">
                  <c:v>1.053169248704017</c:v>
                </c:pt>
                <c:pt idx="15252">
                  <c:v>1.0080635163180551</c:v>
                </c:pt>
                <c:pt idx="15253">
                  <c:v>1.0190626950320709</c:v>
                </c:pt>
                <c:pt idx="15254">
                  <c:v>0.94565988794310452</c:v>
                </c:pt>
                <c:pt idx="15255">
                  <c:v>1.0260804039989713</c:v>
                </c:pt>
                <c:pt idx="15256">
                  <c:v>0.96636973916525981</c:v>
                </c:pt>
                <c:pt idx="15257">
                  <c:v>0.95992528524197174</c:v>
                </c:pt>
                <c:pt idx="15258">
                  <c:v>0.99170505279113241</c:v>
                </c:pt>
                <c:pt idx="15259">
                  <c:v>1.0965316793864019</c:v>
                </c:pt>
                <c:pt idx="15260">
                  <c:v>0.97642034415964996</c:v>
                </c:pt>
                <c:pt idx="15261">
                  <c:v>0.97890138866751153</c:v>
                </c:pt>
                <c:pt idx="15262">
                  <c:v>0.98845839558167647</c:v>
                </c:pt>
                <c:pt idx="15263">
                  <c:v>1.0047588499703839</c:v>
                </c:pt>
                <c:pt idx="15264">
                  <c:v>0.95908752165216582</c:v>
                </c:pt>
                <c:pt idx="15265">
                  <c:v>1.0070024474675898</c:v>
                </c:pt>
                <c:pt idx="15266">
                  <c:v>0.97526429414531235</c:v>
                </c:pt>
                <c:pt idx="15267">
                  <c:v>0.93684999474239983</c:v>
                </c:pt>
                <c:pt idx="15268">
                  <c:v>0.8743220823768193</c:v>
                </c:pt>
                <c:pt idx="15269">
                  <c:v>0.97779547046924653</c:v>
                </c:pt>
                <c:pt idx="15270">
                  <c:v>1.0079517597883259</c:v>
                </c:pt>
                <c:pt idx="15271">
                  <c:v>1.0206792506193272</c:v>
                </c:pt>
                <c:pt idx="15272">
                  <c:v>1.0018431371025471</c:v>
                </c:pt>
                <c:pt idx="15273">
                  <c:v>0.91251956210060281</c:v>
                </c:pt>
                <c:pt idx="15274">
                  <c:v>0.97768955091640264</c:v>
                </c:pt>
                <c:pt idx="15275">
                  <c:v>0.98348523203831462</c:v>
                </c:pt>
                <c:pt idx="15276">
                  <c:v>0.99100377708103615</c:v>
                </c:pt>
                <c:pt idx="15277">
                  <c:v>0.99823340336517097</c:v>
                </c:pt>
                <c:pt idx="15278">
                  <c:v>0.99479720509288094</c:v>
                </c:pt>
                <c:pt idx="15279">
                  <c:v>1.0638342682361657</c:v>
                </c:pt>
                <c:pt idx="15280">
                  <c:v>1.0057868015396603</c:v>
                </c:pt>
                <c:pt idx="15281">
                  <c:v>0.98345456899135286</c:v>
                </c:pt>
                <c:pt idx="15282">
                  <c:v>0.98669085104167031</c:v>
                </c:pt>
                <c:pt idx="15283">
                  <c:v>1.0047400002127829</c:v>
                </c:pt>
                <c:pt idx="15284">
                  <c:v>0.97897359824828445</c:v>
                </c:pt>
                <c:pt idx="15285">
                  <c:v>1.0416202529702729</c:v>
                </c:pt>
                <c:pt idx="15286">
                  <c:v>0.98223732872063341</c:v>
                </c:pt>
                <c:pt idx="15287">
                  <c:v>0.93505189122976962</c:v>
                </c:pt>
                <c:pt idx="15288">
                  <c:v>0.94886711806109836</c:v>
                </c:pt>
                <c:pt idx="15289">
                  <c:v>0.90048543365055833</c:v>
                </c:pt>
                <c:pt idx="15290">
                  <c:v>1.0130577695096137</c:v>
                </c:pt>
                <c:pt idx="15291">
                  <c:v>1.0208274463175846</c:v>
                </c:pt>
                <c:pt idx="15292">
                  <c:v>1.0384894930768576</c:v>
                </c:pt>
                <c:pt idx="15293">
                  <c:v>1.0353553597113125</c:v>
                </c:pt>
                <c:pt idx="15294">
                  <c:v>0.95614002225669259</c:v>
                </c:pt>
                <c:pt idx="15295">
                  <c:v>1.0593337915963814</c:v>
                </c:pt>
                <c:pt idx="15296">
                  <c:v>0.87818437117369053</c:v>
                </c:pt>
                <c:pt idx="15297">
                  <c:v>1.0215756907245601</c:v>
                </c:pt>
                <c:pt idx="15298">
                  <c:v>0.94997384349425074</c:v>
                </c:pt>
                <c:pt idx="15299">
                  <c:v>0.95671445677460709</c:v>
                </c:pt>
                <c:pt idx="15300">
                  <c:v>1.0125051577302306</c:v>
                </c:pt>
                <c:pt idx="15301">
                  <c:v>1.0094999063247534</c:v>
                </c:pt>
                <c:pt idx="15302">
                  <c:v>0.97989721747464364</c:v>
                </c:pt>
                <c:pt idx="15303">
                  <c:v>0.95218304856617109</c:v>
                </c:pt>
                <c:pt idx="15304">
                  <c:v>0.97612254946749522</c:v>
                </c:pt>
                <c:pt idx="15305">
                  <c:v>1.0191582961022025</c:v>
                </c:pt>
                <c:pt idx="15306">
                  <c:v>1.0264357754398146</c:v>
                </c:pt>
                <c:pt idx="15307">
                  <c:v>1.0133755736975185</c:v>
                </c:pt>
                <c:pt idx="15308">
                  <c:v>0.98236658862108206</c:v>
                </c:pt>
                <c:pt idx="15309">
                  <c:v>0.96638866842952675</c:v>
                </c:pt>
                <c:pt idx="15310">
                  <c:v>0.95771880495686457</c:v>
                </c:pt>
                <c:pt idx="15311">
                  <c:v>0.98543642571469681</c:v>
                </c:pt>
                <c:pt idx="15312">
                  <c:v>1.033787388120053</c:v>
                </c:pt>
                <c:pt idx="15313">
                  <c:v>1.0114015340442728</c:v>
                </c:pt>
                <c:pt idx="15314">
                  <c:v>1.1034964105824678</c:v>
                </c:pt>
                <c:pt idx="15315">
                  <c:v>1.0469095107058808</c:v>
                </c:pt>
                <c:pt idx="15316">
                  <c:v>0.98906828315120776</c:v>
                </c:pt>
                <c:pt idx="15317">
                  <c:v>1.0698848702400474</c:v>
                </c:pt>
                <c:pt idx="15318">
                  <c:v>0.92282693615181244</c:v>
                </c:pt>
                <c:pt idx="15319">
                  <c:v>1.0104413899047129</c:v>
                </c:pt>
                <c:pt idx="15320">
                  <c:v>1.0084618115844557</c:v>
                </c:pt>
                <c:pt idx="15321">
                  <c:v>1.0144058890205314</c:v>
                </c:pt>
                <c:pt idx="15322">
                  <c:v>1.0016031746575387</c:v>
                </c:pt>
                <c:pt idx="15323">
                  <c:v>0.97508300217995014</c:v>
                </c:pt>
                <c:pt idx="15324">
                  <c:v>0.94463346953015093</c:v>
                </c:pt>
                <c:pt idx="15325">
                  <c:v>1.0001506930731643</c:v>
                </c:pt>
                <c:pt idx="15326">
                  <c:v>0.990706226494802</c:v>
                </c:pt>
                <c:pt idx="15327">
                  <c:v>0.99658673067911974</c:v>
                </c:pt>
                <c:pt idx="15328">
                  <c:v>0.98512155886634867</c:v>
                </c:pt>
                <c:pt idx="15329">
                  <c:v>0.88206778973397493</c:v>
                </c:pt>
                <c:pt idx="15330">
                  <c:v>1.0180885416997385</c:v>
                </c:pt>
                <c:pt idx="15331">
                  <c:v>0.94479038168051643</c:v>
                </c:pt>
                <c:pt idx="15332">
                  <c:v>1.0285818794709989</c:v>
                </c:pt>
                <c:pt idx="15333">
                  <c:v>0.98634280546802444</c:v>
                </c:pt>
                <c:pt idx="15334">
                  <c:v>0.99910254397573872</c:v>
                </c:pt>
                <c:pt idx="15335">
                  <c:v>1.006452590061238</c:v>
                </c:pt>
                <c:pt idx="15336">
                  <c:v>0.95594314019903437</c:v>
                </c:pt>
                <c:pt idx="15337">
                  <c:v>0.98666647995151024</c:v>
                </c:pt>
                <c:pt idx="15338">
                  <c:v>1.014273836784229</c:v>
                </c:pt>
                <c:pt idx="15339">
                  <c:v>0.98456133305472149</c:v>
                </c:pt>
                <c:pt idx="15340">
                  <c:v>0.88315767109422105</c:v>
                </c:pt>
                <c:pt idx="15341">
                  <c:v>0.99565368014649069</c:v>
                </c:pt>
                <c:pt idx="15342">
                  <c:v>1.0449445349095563</c:v>
                </c:pt>
                <c:pt idx="15343">
                  <c:v>0.99091026887811962</c:v>
                </c:pt>
                <c:pt idx="15344">
                  <c:v>0.96903857779132352</c:v>
                </c:pt>
                <c:pt idx="15345">
                  <c:v>1.0655545667545963</c:v>
                </c:pt>
                <c:pt idx="15346">
                  <c:v>1.0277579491648308</c:v>
                </c:pt>
                <c:pt idx="15347">
                  <c:v>1.0422422609943984</c:v>
                </c:pt>
                <c:pt idx="15348">
                  <c:v>1.028084168726602</c:v>
                </c:pt>
                <c:pt idx="15349">
                  <c:v>1.0188424887526029</c:v>
                </c:pt>
                <c:pt idx="15350">
                  <c:v>1.0194453933395691</c:v>
                </c:pt>
                <c:pt idx="15351">
                  <c:v>0.92330074184706001</c:v>
                </c:pt>
                <c:pt idx="15352">
                  <c:v>0.95876783406901278</c:v>
                </c:pt>
                <c:pt idx="15353">
                  <c:v>0.98836434232846093</c:v>
                </c:pt>
                <c:pt idx="15354">
                  <c:v>1.0522400175040962</c:v>
                </c:pt>
                <c:pt idx="15355">
                  <c:v>0.94527308857002279</c:v>
                </c:pt>
                <c:pt idx="15356">
                  <c:v>0.95754248420284604</c:v>
                </c:pt>
                <c:pt idx="15357">
                  <c:v>1.0170624499296181</c:v>
                </c:pt>
                <c:pt idx="15358">
                  <c:v>0.88597259256263716</c:v>
                </c:pt>
                <c:pt idx="15359">
                  <c:v>0.99472795024183502</c:v>
                </c:pt>
                <c:pt idx="15360">
                  <c:v>0.97291274231377756</c:v>
                </c:pt>
                <c:pt idx="15361">
                  <c:v>1.0161903963360723</c:v>
                </c:pt>
                <c:pt idx="15362">
                  <c:v>1.0759897388570756</c:v>
                </c:pt>
                <c:pt idx="15363">
                  <c:v>0.98355126291341555</c:v>
                </c:pt>
                <c:pt idx="15364">
                  <c:v>0.99203377255950376</c:v>
                </c:pt>
                <c:pt idx="15365">
                  <c:v>1.0338889411605323</c:v>
                </c:pt>
                <c:pt idx="15366">
                  <c:v>1.0231564083195992</c:v>
                </c:pt>
                <c:pt idx="15367">
                  <c:v>0.96565886105082677</c:v>
                </c:pt>
                <c:pt idx="15368">
                  <c:v>0.9655548236144238</c:v>
                </c:pt>
                <c:pt idx="15369">
                  <c:v>1.1105335580473328</c:v>
                </c:pt>
                <c:pt idx="15370">
                  <c:v>0.91198674086046227</c:v>
                </c:pt>
                <c:pt idx="15371">
                  <c:v>1.0151447178588584</c:v>
                </c:pt>
                <c:pt idx="15372">
                  <c:v>1.0415820442294941</c:v>
                </c:pt>
                <c:pt idx="15373">
                  <c:v>0.98925709555869779</c:v>
                </c:pt>
                <c:pt idx="15374">
                  <c:v>1.0190811326196705</c:v>
                </c:pt>
                <c:pt idx="15375">
                  <c:v>1.0281186168850776</c:v>
                </c:pt>
                <c:pt idx="15376">
                  <c:v>1.0084769855459845</c:v>
                </c:pt>
                <c:pt idx="15377">
                  <c:v>1.0218898871309181</c:v>
                </c:pt>
                <c:pt idx="15378">
                  <c:v>0.9980034602880995</c:v>
                </c:pt>
                <c:pt idx="15379">
                  <c:v>0.9926342555868839</c:v>
                </c:pt>
                <c:pt idx="15380">
                  <c:v>0.96730022134272942</c:v>
                </c:pt>
                <c:pt idx="15381">
                  <c:v>0.99379135709309963</c:v>
                </c:pt>
                <c:pt idx="15382">
                  <c:v>0.88989903873117571</c:v>
                </c:pt>
                <c:pt idx="15383">
                  <c:v>0.96309179665889411</c:v>
                </c:pt>
                <c:pt idx="15384">
                  <c:v>1.0048119172250973</c:v>
                </c:pt>
                <c:pt idx="15385">
                  <c:v>1.0365766212831766</c:v>
                </c:pt>
                <c:pt idx="15386">
                  <c:v>1.0087010208269609</c:v>
                </c:pt>
                <c:pt idx="15387">
                  <c:v>1.051461095958599</c:v>
                </c:pt>
                <c:pt idx="15388">
                  <c:v>0.95282211066738243</c:v>
                </c:pt>
                <c:pt idx="15389">
                  <c:v>1.0718326740344577</c:v>
                </c:pt>
                <c:pt idx="15390">
                  <c:v>0.98390713882921466</c:v>
                </c:pt>
                <c:pt idx="15391">
                  <c:v>1.0243532435022231</c:v>
                </c:pt>
                <c:pt idx="15392">
                  <c:v>1.0072975054838691</c:v>
                </c:pt>
                <c:pt idx="15393">
                  <c:v>1.0576124633838058</c:v>
                </c:pt>
                <c:pt idx="15394">
                  <c:v>1.0147710219077448</c:v>
                </c:pt>
                <c:pt idx="15395">
                  <c:v>1.0346549915156389</c:v>
                </c:pt>
                <c:pt idx="15396">
                  <c:v>1.0347591835976153</c:v>
                </c:pt>
                <c:pt idx="15397">
                  <c:v>1.0491991974271597</c:v>
                </c:pt>
                <c:pt idx="15398">
                  <c:v>1.0227703688209135</c:v>
                </c:pt>
                <c:pt idx="15399">
                  <c:v>0.9944145729704178</c:v>
                </c:pt>
                <c:pt idx="15400">
                  <c:v>1.0004343847413857</c:v>
                </c:pt>
                <c:pt idx="15401">
                  <c:v>0.99565273054515235</c:v>
                </c:pt>
                <c:pt idx="15402">
                  <c:v>1.0282619583465331</c:v>
                </c:pt>
                <c:pt idx="15403">
                  <c:v>1.0264564438904031</c:v>
                </c:pt>
                <c:pt idx="15404">
                  <c:v>0.96541551460127961</c:v>
                </c:pt>
                <c:pt idx="15405">
                  <c:v>1.0219878778028417</c:v>
                </c:pt>
                <c:pt idx="15406">
                  <c:v>1.0821499159369246</c:v>
                </c:pt>
                <c:pt idx="15407">
                  <c:v>0.99398496955211046</c:v>
                </c:pt>
                <c:pt idx="15408">
                  <c:v>0.97949874712020357</c:v>
                </c:pt>
                <c:pt idx="15409">
                  <c:v>0.99969342940005479</c:v>
                </c:pt>
                <c:pt idx="15410">
                  <c:v>1.0047343894351854</c:v>
                </c:pt>
                <c:pt idx="15411">
                  <c:v>1.023922296065384</c:v>
                </c:pt>
                <c:pt idx="15412">
                  <c:v>0.93493517228253786</c:v>
                </c:pt>
                <c:pt idx="15413">
                  <c:v>0.95572200473733893</c:v>
                </c:pt>
                <c:pt idx="15414">
                  <c:v>0.99869471825691603</c:v>
                </c:pt>
                <c:pt idx="15415">
                  <c:v>0.96519431453984805</c:v>
                </c:pt>
                <c:pt idx="15416">
                  <c:v>0.89384739198687024</c:v>
                </c:pt>
                <c:pt idx="15417">
                  <c:v>0.9791343145008502</c:v>
                </c:pt>
                <c:pt idx="15418">
                  <c:v>1.1176447286072726</c:v>
                </c:pt>
                <c:pt idx="15419">
                  <c:v>0.99106056594695979</c:v>
                </c:pt>
                <c:pt idx="15420">
                  <c:v>1.0414240700933537</c:v>
                </c:pt>
                <c:pt idx="15421">
                  <c:v>1.0218932036701884</c:v>
                </c:pt>
                <c:pt idx="15422">
                  <c:v>1.0154201018754236</c:v>
                </c:pt>
                <c:pt idx="15423">
                  <c:v>1.0494665241704868</c:v>
                </c:pt>
                <c:pt idx="15424">
                  <c:v>1.029908595414663</c:v>
                </c:pt>
                <c:pt idx="15425">
                  <c:v>0.9556461593082326</c:v>
                </c:pt>
                <c:pt idx="15426">
                  <c:v>0.97471989415315308</c:v>
                </c:pt>
                <c:pt idx="15427">
                  <c:v>1.0294563376401891</c:v>
                </c:pt>
                <c:pt idx="15428">
                  <c:v>1.0630275556230835</c:v>
                </c:pt>
                <c:pt idx="15429">
                  <c:v>1.0053786803836759</c:v>
                </c:pt>
                <c:pt idx="15430">
                  <c:v>0.93425013872210627</c:v>
                </c:pt>
                <c:pt idx="15431">
                  <c:v>1.0781692455069778</c:v>
                </c:pt>
                <c:pt idx="15432">
                  <c:v>1.0580404365844618</c:v>
                </c:pt>
                <c:pt idx="15433">
                  <c:v>0.97509892957622557</c:v>
                </c:pt>
                <c:pt idx="15434">
                  <c:v>1.0002295447124938</c:v>
                </c:pt>
                <c:pt idx="15435">
                  <c:v>0.89616045359978447</c:v>
                </c:pt>
                <c:pt idx="15436">
                  <c:v>1.0334057947307509</c:v>
                </c:pt>
                <c:pt idx="15437">
                  <c:v>1.0285261320959045</c:v>
                </c:pt>
                <c:pt idx="15438">
                  <c:v>0.97031471451723406</c:v>
                </c:pt>
                <c:pt idx="15439">
                  <c:v>1.0371975322851406</c:v>
                </c:pt>
                <c:pt idx="15440">
                  <c:v>0.99874542978063685</c:v>
                </c:pt>
                <c:pt idx="15441">
                  <c:v>1.0013211089829219</c:v>
                </c:pt>
                <c:pt idx="15442">
                  <c:v>1.0061884227106521</c:v>
                </c:pt>
                <c:pt idx="15443">
                  <c:v>1.0287978406463743</c:v>
                </c:pt>
                <c:pt idx="15444">
                  <c:v>1.0005182754276218</c:v>
                </c:pt>
                <c:pt idx="15445">
                  <c:v>1.0412894462055282</c:v>
                </c:pt>
                <c:pt idx="15446">
                  <c:v>0.89781792086530987</c:v>
                </c:pt>
                <c:pt idx="15447">
                  <c:v>1.0278347157394474</c:v>
                </c:pt>
                <c:pt idx="15448">
                  <c:v>1.0446657951622615</c:v>
                </c:pt>
                <c:pt idx="15449">
                  <c:v>1.0418327065765736</c:v>
                </c:pt>
                <c:pt idx="15450">
                  <c:v>1.0562277017106374</c:v>
                </c:pt>
                <c:pt idx="15451">
                  <c:v>1.0131364611562073</c:v>
                </c:pt>
                <c:pt idx="15452">
                  <c:v>0.9609474823841333</c:v>
                </c:pt>
                <c:pt idx="15453">
                  <c:v>1.0883664732811966</c:v>
                </c:pt>
                <c:pt idx="15454">
                  <c:v>1.0173588537672296</c:v>
                </c:pt>
                <c:pt idx="15455">
                  <c:v>0.97212739949323068</c:v>
                </c:pt>
                <c:pt idx="15456">
                  <c:v>1.0155911415834489</c:v>
                </c:pt>
                <c:pt idx="15457">
                  <c:v>1.0335398698176994</c:v>
                </c:pt>
                <c:pt idx="15458">
                  <c:v>0.97701564463753732</c:v>
                </c:pt>
                <c:pt idx="15459">
                  <c:v>0.99284522635927264</c:v>
                </c:pt>
                <c:pt idx="15460">
                  <c:v>0.98614796100730051</c:v>
                </c:pt>
                <c:pt idx="15461">
                  <c:v>1.0231912975012796</c:v>
                </c:pt>
                <c:pt idx="15462">
                  <c:v>0.92367914886849567</c:v>
                </c:pt>
                <c:pt idx="15463">
                  <c:v>1.0054205917883965</c:v>
                </c:pt>
                <c:pt idx="15464">
                  <c:v>1.0047574822721568</c:v>
                </c:pt>
                <c:pt idx="15465">
                  <c:v>1.1248315825750845</c:v>
                </c:pt>
                <c:pt idx="15466">
                  <c:v>0.97293133098603557</c:v>
                </c:pt>
                <c:pt idx="15467">
                  <c:v>1.0287086591180736</c:v>
                </c:pt>
                <c:pt idx="15468">
                  <c:v>1.0355093215268438</c:v>
                </c:pt>
                <c:pt idx="15469">
                  <c:v>1.0085898574663943</c:v>
                </c:pt>
                <c:pt idx="15470">
                  <c:v>0.99865235884125747</c:v>
                </c:pt>
                <c:pt idx="15471">
                  <c:v>1.068486019337257</c:v>
                </c:pt>
                <c:pt idx="15472">
                  <c:v>1.0490431061830456</c:v>
                </c:pt>
                <c:pt idx="15473">
                  <c:v>1.0139363506555059</c:v>
                </c:pt>
                <c:pt idx="15474">
                  <c:v>0.90181089880633036</c:v>
                </c:pt>
                <c:pt idx="15475">
                  <c:v>1.0385885348389536</c:v>
                </c:pt>
                <c:pt idx="15476">
                  <c:v>1.0035389614683734</c:v>
                </c:pt>
                <c:pt idx="15477">
                  <c:v>1.0224340350994829</c:v>
                </c:pt>
                <c:pt idx="15478">
                  <c:v>1.033708291517873</c:v>
                </c:pt>
                <c:pt idx="15479">
                  <c:v>1.0845654467237889</c:v>
                </c:pt>
                <c:pt idx="15480">
                  <c:v>1.0343306036581263</c:v>
                </c:pt>
                <c:pt idx="15481">
                  <c:v>1.0574430590513242</c:v>
                </c:pt>
                <c:pt idx="15482">
                  <c:v>1.0119909225589652</c:v>
                </c:pt>
                <c:pt idx="15483">
                  <c:v>1.0646838558274732</c:v>
                </c:pt>
                <c:pt idx="15484">
                  <c:v>1.0128336937485964</c:v>
                </c:pt>
                <c:pt idx="15485">
                  <c:v>1.0066764727965336</c:v>
                </c:pt>
                <c:pt idx="15486">
                  <c:v>1.0337318155543862</c:v>
                </c:pt>
                <c:pt idx="15487">
                  <c:v>1.0371072033038879</c:v>
                </c:pt>
                <c:pt idx="15488">
                  <c:v>1.0479888597111744</c:v>
                </c:pt>
                <c:pt idx="15489">
                  <c:v>0.98937933389675614</c:v>
                </c:pt>
                <c:pt idx="15490">
                  <c:v>0.96698994399285343</c:v>
                </c:pt>
                <c:pt idx="15491">
                  <c:v>0.97761357545003891</c:v>
                </c:pt>
                <c:pt idx="15492">
                  <c:v>1.0079093972136397</c:v>
                </c:pt>
                <c:pt idx="15493">
                  <c:v>1.0946405137980186</c:v>
                </c:pt>
                <c:pt idx="15494">
                  <c:v>1.0089339820741507</c:v>
                </c:pt>
                <c:pt idx="15495">
                  <c:v>1.0633293568253812</c:v>
                </c:pt>
                <c:pt idx="15496">
                  <c:v>1.0489801264304137</c:v>
                </c:pt>
                <c:pt idx="15497">
                  <c:v>0.9839008795453128</c:v>
                </c:pt>
                <c:pt idx="15498">
                  <c:v>0.94725659898015968</c:v>
                </c:pt>
                <c:pt idx="15499">
                  <c:v>0.97890483887606516</c:v>
                </c:pt>
                <c:pt idx="15500">
                  <c:v>0.99286170162210663</c:v>
                </c:pt>
                <c:pt idx="15501">
                  <c:v>0.90582660427347117</c:v>
                </c:pt>
                <c:pt idx="15502">
                  <c:v>1.0528518078649107</c:v>
                </c:pt>
                <c:pt idx="15503">
                  <c:v>1.0406972830892467</c:v>
                </c:pt>
                <c:pt idx="15504">
                  <c:v>1.0463984388738747</c:v>
                </c:pt>
                <c:pt idx="15505">
                  <c:v>0.98477622424909872</c:v>
                </c:pt>
                <c:pt idx="15506">
                  <c:v>1.0215629657435836</c:v>
                </c:pt>
                <c:pt idx="15507">
                  <c:v>0.96617606264479339</c:v>
                </c:pt>
                <c:pt idx="15508">
                  <c:v>0.96916888442920801</c:v>
                </c:pt>
                <c:pt idx="15509">
                  <c:v>1.0122127637204319</c:v>
                </c:pt>
                <c:pt idx="15510">
                  <c:v>1.0083660606271014</c:v>
                </c:pt>
                <c:pt idx="15511">
                  <c:v>1.0411562191213362</c:v>
                </c:pt>
                <c:pt idx="15512">
                  <c:v>1.0739885980813335</c:v>
                </c:pt>
                <c:pt idx="15513">
                  <c:v>1.0438108109156672</c:v>
                </c:pt>
                <c:pt idx="15514">
                  <c:v>1.0386541858177087</c:v>
                </c:pt>
                <c:pt idx="15515">
                  <c:v>1.0239860282299964</c:v>
                </c:pt>
                <c:pt idx="15516">
                  <c:v>1.0261271235212455</c:v>
                </c:pt>
                <c:pt idx="15517">
                  <c:v>0.94537354840755072</c:v>
                </c:pt>
                <c:pt idx="15518">
                  <c:v>1.0317161176060108</c:v>
                </c:pt>
                <c:pt idx="15519">
                  <c:v>1.0355925184431125</c:v>
                </c:pt>
                <c:pt idx="15520">
                  <c:v>1.1320958361413151</c:v>
                </c:pt>
                <c:pt idx="15521">
                  <c:v>1.0019004703188488</c:v>
                </c:pt>
                <c:pt idx="15522">
                  <c:v>1.0401846707447768</c:v>
                </c:pt>
                <c:pt idx="15523">
                  <c:v>1.0178427658443143</c:v>
                </c:pt>
                <c:pt idx="15524">
                  <c:v>0.98075560185494914</c:v>
                </c:pt>
                <c:pt idx="15525">
                  <c:v>0.98686917397165463</c:v>
                </c:pt>
                <c:pt idx="15526">
                  <c:v>1.0910224780451752</c:v>
                </c:pt>
                <c:pt idx="15527">
                  <c:v>1.0295203460619524</c:v>
                </c:pt>
                <c:pt idx="15528">
                  <c:v>1.0063286090489043</c:v>
                </c:pt>
                <c:pt idx="15529">
                  <c:v>1.0567480625405727</c:v>
                </c:pt>
                <c:pt idx="15530">
                  <c:v>1.0396801075038504</c:v>
                </c:pt>
                <c:pt idx="15531">
                  <c:v>1.0713926930003406</c:v>
                </c:pt>
                <c:pt idx="15532">
                  <c:v>1.0128902174617243</c:v>
                </c:pt>
                <c:pt idx="15533">
                  <c:v>1.0139841337466433</c:v>
                </c:pt>
                <c:pt idx="15534">
                  <c:v>0.90986532087709659</c:v>
                </c:pt>
                <c:pt idx="15535">
                  <c:v>0.90940703067276019</c:v>
                </c:pt>
                <c:pt idx="15536">
                  <c:v>1.0176027268242178</c:v>
                </c:pt>
                <c:pt idx="15537">
                  <c:v>1.0655139631703183</c:v>
                </c:pt>
                <c:pt idx="15538">
                  <c:v>1.0547546003996402</c:v>
                </c:pt>
                <c:pt idx="15539">
                  <c:v>1.100973172712709</c:v>
                </c:pt>
                <c:pt idx="15540">
                  <c:v>1.0232630805267109</c:v>
                </c:pt>
                <c:pt idx="15541">
                  <c:v>1.0203703701186424</c:v>
                </c:pt>
                <c:pt idx="15542">
                  <c:v>1.0448445169643992</c:v>
                </c:pt>
                <c:pt idx="15543">
                  <c:v>0.93556969186250061</c:v>
                </c:pt>
                <c:pt idx="15544">
                  <c:v>1.0132272343770286</c:v>
                </c:pt>
                <c:pt idx="15545">
                  <c:v>0.98499011819137028</c:v>
                </c:pt>
                <c:pt idx="15546">
                  <c:v>1.0156758545958455</c:v>
                </c:pt>
                <c:pt idx="15547">
                  <c:v>1.043636073032099</c:v>
                </c:pt>
                <c:pt idx="15548">
                  <c:v>1.0705057982457546</c:v>
                </c:pt>
                <c:pt idx="15549">
                  <c:v>1.0490732705631396</c:v>
                </c:pt>
                <c:pt idx="15550">
                  <c:v>1.0562031051310803</c:v>
                </c:pt>
                <c:pt idx="15551">
                  <c:v>0.98574922538676368</c:v>
                </c:pt>
                <c:pt idx="15552">
                  <c:v>1.0166319654453966</c:v>
                </c:pt>
                <c:pt idx="15553">
                  <c:v>1.0795360544780268</c:v>
                </c:pt>
                <c:pt idx="15554">
                  <c:v>1.0468501064328626</c:v>
                </c:pt>
                <c:pt idx="15555">
                  <c:v>0.9996413277361702</c:v>
                </c:pt>
                <c:pt idx="15556">
                  <c:v>1.0479303494902457</c:v>
                </c:pt>
                <c:pt idx="15557">
                  <c:v>1.0190726479499634</c:v>
                </c:pt>
                <c:pt idx="15558">
                  <c:v>0.91392733750129962</c:v>
                </c:pt>
                <c:pt idx="15559">
                  <c:v>1.0611371582524365</c:v>
                </c:pt>
                <c:pt idx="15560">
                  <c:v>1.0460892447710646</c:v>
                </c:pt>
                <c:pt idx="15561">
                  <c:v>0.9932052830001793</c:v>
                </c:pt>
                <c:pt idx="15562">
                  <c:v>0.99977845843148894</c:v>
                </c:pt>
                <c:pt idx="15563">
                  <c:v>1.0237448581095414</c:v>
                </c:pt>
                <c:pt idx="15564">
                  <c:v>1.0425462619076038</c:v>
                </c:pt>
                <c:pt idx="15565">
                  <c:v>1.0300941366771106</c:v>
                </c:pt>
                <c:pt idx="15566">
                  <c:v>0.97748879573042791</c:v>
                </c:pt>
                <c:pt idx="15567">
                  <c:v>1.1394392639003705</c:v>
                </c:pt>
                <c:pt idx="15568">
                  <c:v>1.0975415760344958</c:v>
                </c:pt>
                <c:pt idx="15569">
                  <c:v>1.0557248795043461</c:v>
                </c:pt>
                <c:pt idx="15570">
                  <c:v>1.0456805476054489</c:v>
                </c:pt>
                <c:pt idx="15571">
                  <c:v>1.0324848423515673</c:v>
                </c:pt>
                <c:pt idx="15572">
                  <c:v>0.97844366386566717</c:v>
                </c:pt>
                <c:pt idx="15573">
                  <c:v>1.0350088818253824</c:v>
                </c:pt>
                <c:pt idx="15574">
                  <c:v>0.99459076719074879</c:v>
                </c:pt>
                <c:pt idx="15575">
                  <c:v>1.0191605922195297</c:v>
                </c:pt>
                <c:pt idx="15576">
                  <c:v>1.0366806471629395</c:v>
                </c:pt>
                <c:pt idx="15577">
                  <c:v>1.0403482905568553</c:v>
                </c:pt>
                <c:pt idx="15578">
                  <c:v>1.0781683293633495</c:v>
                </c:pt>
                <c:pt idx="15579">
                  <c:v>1.0181230012795213</c:v>
                </c:pt>
                <c:pt idx="15580">
                  <c:v>0.98866927076399957</c:v>
                </c:pt>
                <c:pt idx="15581">
                  <c:v>1.0140913543917647</c:v>
                </c:pt>
                <c:pt idx="15582">
                  <c:v>1.0486545153754818</c:v>
                </c:pt>
                <c:pt idx="15583">
                  <c:v>1.064541024749827</c:v>
                </c:pt>
                <c:pt idx="15584">
                  <c:v>1.1073656188378165</c:v>
                </c:pt>
                <c:pt idx="15585">
                  <c:v>0.97686800156383369</c:v>
                </c:pt>
                <c:pt idx="15586">
                  <c:v>1.0110762117587075</c:v>
                </c:pt>
                <c:pt idx="15587">
                  <c:v>1.0543765772407232</c:v>
                </c:pt>
                <c:pt idx="15588">
                  <c:v>1.0615880798276254</c:v>
                </c:pt>
                <c:pt idx="15589">
                  <c:v>0.95979950613473619</c:v>
                </c:pt>
                <c:pt idx="15590">
                  <c:v>1.0851291708727069</c:v>
                </c:pt>
                <c:pt idx="15591">
                  <c:v>1.0525918233858285</c:v>
                </c:pt>
                <c:pt idx="15592">
                  <c:v>0.91804330099815323</c:v>
                </c:pt>
                <c:pt idx="15593">
                  <c:v>1.0736816381862631</c:v>
                </c:pt>
                <c:pt idx="15594">
                  <c:v>1.0279906449265286</c:v>
                </c:pt>
                <c:pt idx="15595">
                  <c:v>0.99686509708709992</c:v>
                </c:pt>
                <c:pt idx="15596">
                  <c:v>0.95667706740430958</c:v>
                </c:pt>
                <c:pt idx="15597">
                  <c:v>1.0526703849136565</c:v>
                </c:pt>
                <c:pt idx="15598">
                  <c:v>0.99244614113177065</c:v>
                </c:pt>
                <c:pt idx="15599">
                  <c:v>1.0233362301074818</c:v>
                </c:pt>
                <c:pt idx="15600">
                  <c:v>0.99266199596278148</c:v>
                </c:pt>
                <c:pt idx="15601">
                  <c:v>1.0777587162772733</c:v>
                </c:pt>
                <c:pt idx="15602">
                  <c:v>1.0064882409669849</c:v>
                </c:pt>
                <c:pt idx="15603">
                  <c:v>1.0635033606960709</c:v>
                </c:pt>
                <c:pt idx="15604">
                  <c:v>1.0267353448635437</c:v>
                </c:pt>
                <c:pt idx="15605">
                  <c:v>1.0235310322907278</c:v>
                </c:pt>
                <c:pt idx="15606">
                  <c:v>1.0244171195641743</c:v>
                </c:pt>
                <c:pt idx="15607">
                  <c:v>1.052045262213041</c:v>
                </c:pt>
                <c:pt idx="15608">
                  <c:v>1.0260017035422069</c:v>
                </c:pt>
                <c:pt idx="15609">
                  <c:v>1.0552407910356965</c:v>
                </c:pt>
                <c:pt idx="15610">
                  <c:v>1.0327182491336266</c:v>
                </c:pt>
                <c:pt idx="15611">
                  <c:v>1.0296981297565722</c:v>
                </c:pt>
                <c:pt idx="15612">
                  <c:v>1.0230538916823682</c:v>
                </c:pt>
                <c:pt idx="15613">
                  <c:v>1.0517341185942335</c:v>
                </c:pt>
                <c:pt idx="15614">
                  <c:v>1.1041240149230018</c:v>
                </c:pt>
                <c:pt idx="15615">
                  <c:v>1.0495714177773476</c:v>
                </c:pt>
                <c:pt idx="15616">
                  <c:v>1.0537100881850423</c:v>
                </c:pt>
                <c:pt idx="15617">
                  <c:v>1.0695244420313019</c:v>
                </c:pt>
                <c:pt idx="15618">
                  <c:v>1.0254887114560374</c:v>
                </c:pt>
                <c:pt idx="15619">
                  <c:v>0.92215298419539748</c:v>
                </c:pt>
                <c:pt idx="15620">
                  <c:v>1.1468637015207364</c:v>
                </c:pt>
                <c:pt idx="15621">
                  <c:v>1.0597214107846713</c:v>
                </c:pt>
                <c:pt idx="15622">
                  <c:v>1.085012189887411</c:v>
                </c:pt>
                <c:pt idx="15623">
                  <c:v>1.0439166046448807</c:v>
                </c:pt>
                <c:pt idx="15624">
                  <c:v>1.1138190559060444</c:v>
                </c:pt>
                <c:pt idx="15625">
                  <c:v>0.98590979124022526</c:v>
                </c:pt>
                <c:pt idx="15626">
                  <c:v>1.03873278748542</c:v>
                </c:pt>
                <c:pt idx="15627">
                  <c:v>1.0907687500166565</c:v>
                </c:pt>
                <c:pt idx="15628">
                  <c:v>0.94766579451064237</c:v>
                </c:pt>
                <c:pt idx="15629">
                  <c:v>1.0026367208032012</c:v>
                </c:pt>
                <c:pt idx="15630">
                  <c:v>0.92290758358102698</c:v>
                </c:pt>
                <c:pt idx="15631">
                  <c:v>1.0583822323645404</c:v>
                </c:pt>
                <c:pt idx="15632">
                  <c:v>1.0410903671724641</c:v>
                </c:pt>
                <c:pt idx="15633">
                  <c:v>1.068490754570774</c:v>
                </c:pt>
                <c:pt idx="15634">
                  <c:v>1.0219427064420459</c:v>
                </c:pt>
                <c:pt idx="15635">
                  <c:v>1.0651805517972992</c:v>
                </c:pt>
                <c:pt idx="15636">
                  <c:v>0.99667456031748047</c:v>
                </c:pt>
                <c:pt idx="15637">
                  <c:v>1.0724241543740132</c:v>
                </c:pt>
                <c:pt idx="15638">
                  <c:v>1.0440073071480709</c:v>
                </c:pt>
                <c:pt idx="15639">
                  <c:v>1.049090738023992</c:v>
                </c:pt>
                <c:pt idx="15640">
                  <c:v>1.0103367451201268</c:v>
                </c:pt>
                <c:pt idx="15641">
                  <c:v>1.0045468040874135</c:v>
                </c:pt>
                <c:pt idx="15642">
                  <c:v>1.0580536855310161</c:v>
                </c:pt>
                <c:pt idx="15643">
                  <c:v>0.99964463373232393</c:v>
                </c:pt>
                <c:pt idx="15644">
                  <c:v>1.035696522402612</c:v>
                </c:pt>
                <c:pt idx="15645">
                  <c:v>1.0280204480781443</c:v>
                </c:pt>
                <c:pt idx="15646">
                  <c:v>1.0134038875903046</c:v>
                </c:pt>
                <c:pt idx="15647">
                  <c:v>1.0850898585252615</c:v>
                </c:pt>
                <c:pt idx="15648">
                  <c:v>1.0819485775530666</c:v>
                </c:pt>
                <c:pt idx="15649">
                  <c:v>0.99998350506605782</c:v>
                </c:pt>
                <c:pt idx="15650">
                  <c:v>0.92628686932139104</c:v>
                </c:pt>
                <c:pt idx="15651">
                  <c:v>1.0357035369607741</c:v>
                </c:pt>
                <c:pt idx="15652">
                  <c:v>1.020375934942523</c:v>
                </c:pt>
                <c:pt idx="15653">
                  <c:v>1.0708826697265035</c:v>
                </c:pt>
                <c:pt idx="15654">
                  <c:v>1.0605869904596097</c:v>
                </c:pt>
                <c:pt idx="15655">
                  <c:v>1.0588033803306167</c:v>
                </c:pt>
                <c:pt idx="15656">
                  <c:v>1.033001436666791</c:v>
                </c:pt>
                <c:pt idx="15657">
                  <c:v>1.0578418309234214</c:v>
                </c:pt>
                <c:pt idx="15658">
                  <c:v>0.990089882642889</c:v>
                </c:pt>
                <c:pt idx="15659">
                  <c:v>1.0626303885192416</c:v>
                </c:pt>
                <c:pt idx="15660">
                  <c:v>1.0314771232529485</c:v>
                </c:pt>
                <c:pt idx="15661">
                  <c:v>1.0651084679493823</c:v>
                </c:pt>
                <c:pt idx="15662">
                  <c:v>1.0322915797292638</c:v>
                </c:pt>
                <c:pt idx="15663">
                  <c:v>0.98772743899724691</c:v>
                </c:pt>
                <c:pt idx="15664">
                  <c:v>1.1107711081493656</c:v>
                </c:pt>
                <c:pt idx="15665">
                  <c:v>1.032817471525733</c:v>
                </c:pt>
                <c:pt idx="15666">
                  <c:v>1.0318757223825581</c:v>
                </c:pt>
                <c:pt idx="15667">
                  <c:v>1.0566695644110955</c:v>
                </c:pt>
                <c:pt idx="15668">
                  <c:v>1.0070079020335982</c:v>
                </c:pt>
                <c:pt idx="15669">
                  <c:v>1.0359911601937739</c:v>
                </c:pt>
                <c:pt idx="15670">
                  <c:v>1.0964556157801284</c:v>
                </c:pt>
                <c:pt idx="15671">
                  <c:v>1.0642222190178572</c:v>
                </c:pt>
                <c:pt idx="15672">
                  <c:v>1.1543710485692669</c:v>
                </c:pt>
                <c:pt idx="15673">
                  <c:v>1.1203347239698411</c:v>
                </c:pt>
                <c:pt idx="15674">
                  <c:v>1.0919257451105562</c:v>
                </c:pt>
                <c:pt idx="15675">
                  <c:v>1.0423056889361102</c:v>
                </c:pt>
                <c:pt idx="15676">
                  <c:v>0.9681671141059881</c:v>
                </c:pt>
                <c:pt idx="15677">
                  <c:v>1.0512299410064612</c:v>
                </c:pt>
                <c:pt idx="15678">
                  <c:v>1.0780163568020138</c:v>
                </c:pt>
                <c:pt idx="15679">
                  <c:v>0.93044526774878666</c:v>
                </c:pt>
                <c:pt idx="15680">
                  <c:v>0.97257267036874462</c:v>
                </c:pt>
                <c:pt idx="15681">
                  <c:v>1.0330232254762797</c:v>
                </c:pt>
                <c:pt idx="15682">
                  <c:v>1.0754641281506969</c:v>
                </c:pt>
                <c:pt idx="15683">
                  <c:v>1.0639349946406984</c:v>
                </c:pt>
                <c:pt idx="15684">
                  <c:v>0.99443454693605937</c:v>
                </c:pt>
                <c:pt idx="15685">
                  <c:v>1.0641155041358317</c:v>
                </c:pt>
                <c:pt idx="15686">
                  <c:v>1.0474818453186048</c:v>
                </c:pt>
                <c:pt idx="15687">
                  <c:v>1.0417620626276729</c:v>
                </c:pt>
                <c:pt idx="15688">
                  <c:v>1.0298848541085752</c:v>
                </c:pt>
                <c:pt idx="15689">
                  <c:v>1.0803996926762853</c:v>
                </c:pt>
                <c:pt idx="15690">
                  <c:v>1.049805497891884</c:v>
                </c:pt>
                <c:pt idx="15691">
                  <c:v>1.0047737760171782</c:v>
                </c:pt>
                <c:pt idx="15692">
                  <c:v>1.0066986700063658</c:v>
                </c:pt>
                <c:pt idx="15693">
                  <c:v>1.0705384629711456</c:v>
                </c:pt>
                <c:pt idx="15694">
                  <c:v>1.0203897604491525</c:v>
                </c:pt>
                <c:pt idx="15695">
                  <c:v>1.0121989685546453</c:v>
                </c:pt>
                <c:pt idx="15696">
                  <c:v>1.064004723812328</c:v>
                </c:pt>
                <c:pt idx="15697">
                  <c:v>1.0579465011680655</c:v>
                </c:pt>
                <c:pt idx="15698">
                  <c:v>1.0925010325037643</c:v>
                </c:pt>
                <c:pt idx="15699">
                  <c:v>1.0531257117748205</c:v>
                </c:pt>
                <c:pt idx="15700">
                  <c:v>1.0434900788603862</c:v>
                </c:pt>
                <c:pt idx="15701">
                  <c:v>1.0076041361009134</c:v>
                </c:pt>
                <c:pt idx="15702">
                  <c:v>1.0747693172505484</c:v>
                </c:pt>
                <c:pt idx="15703">
                  <c:v>1.0783428700902455</c:v>
                </c:pt>
                <c:pt idx="15704">
                  <c:v>1.0400734026385809</c:v>
                </c:pt>
                <c:pt idx="15705">
                  <c:v>1.0903173712388812</c:v>
                </c:pt>
                <c:pt idx="15706">
                  <c:v>1.0685965977114353</c:v>
                </c:pt>
                <c:pt idx="15707">
                  <c:v>1.1174842099785187</c:v>
                </c:pt>
                <c:pt idx="15708">
                  <c:v>1.1021906138967548</c:v>
                </c:pt>
                <c:pt idx="15709">
                  <c:v>0.9346284968216364</c:v>
                </c:pt>
                <c:pt idx="15710">
                  <c:v>1.0701009842078317</c:v>
                </c:pt>
                <c:pt idx="15711">
                  <c:v>1.0383228063319963</c:v>
                </c:pt>
                <c:pt idx="15712">
                  <c:v>1.0701126931001339</c:v>
                </c:pt>
                <c:pt idx="15713">
                  <c:v>1.039516401778251</c:v>
                </c:pt>
                <c:pt idx="15714">
                  <c:v>1.0210595009316883</c:v>
                </c:pt>
                <c:pt idx="15715">
                  <c:v>1.0402575597227299</c:v>
                </c:pt>
                <c:pt idx="15716">
                  <c:v>1.0638423324647293</c:v>
                </c:pt>
                <c:pt idx="15717">
                  <c:v>1.0298032756132425</c:v>
                </c:pt>
                <c:pt idx="15718">
                  <c:v>1.0146487782552305</c:v>
                </c:pt>
                <c:pt idx="15719">
                  <c:v>0.95997530124835595</c:v>
                </c:pt>
                <c:pt idx="15720">
                  <c:v>1.1269139008716831</c:v>
                </c:pt>
                <c:pt idx="15721">
                  <c:v>1.0380627917894552</c:v>
                </c:pt>
                <c:pt idx="15722">
                  <c:v>1.0989105130938639</c:v>
                </c:pt>
                <c:pt idx="15723">
                  <c:v>1.1619632715003279</c:v>
                </c:pt>
                <c:pt idx="15724">
                  <c:v>1.0691055483453102</c:v>
                </c:pt>
                <c:pt idx="15725">
                  <c:v>0.93667293632466209</c:v>
                </c:pt>
                <c:pt idx="15726">
                  <c:v>1.042431722337557</c:v>
                </c:pt>
                <c:pt idx="15727">
                  <c:v>1.0586224375531039</c:v>
                </c:pt>
                <c:pt idx="15728">
                  <c:v>1.0702317354003932</c:v>
                </c:pt>
                <c:pt idx="15729">
                  <c:v>1.0825097530660301</c:v>
                </c:pt>
                <c:pt idx="15730">
                  <c:v>1.0453737707638302</c:v>
                </c:pt>
                <c:pt idx="15731">
                  <c:v>1.0760121281555224</c:v>
                </c:pt>
                <c:pt idx="15732">
                  <c:v>1.0478747173944036</c:v>
                </c:pt>
                <c:pt idx="15733">
                  <c:v>1.0866157074407812</c:v>
                </c:pt>
                <c:pt idx="15734">
                  <c:v>0.99876011534893105</c:v>
                </c:pt>
                <c:pt idx="15735">
                  <c:v>0.93883688000826493</c:v>
                </c:pt>
                <c:pt idx="15736">
                  <c:v>1.0173022897840462</c:v>
                </c:pt>
                <c:pt idx="15737">
                  <c:v>1.0019356850697947</c:v>
                </c:pt>
                <c:pt idx="15738">
                  <c:v>1.0520294044487837</c:v>
                </c:pt>
                <c:pt idx="15739">
                  <c:v>1.0702238663442027</c:v>
                </c:pt>
                <c:pt idx="15740">
                  <c:v>1.0274474009657544</c:v>
                </c:pt>
                <c:pt idx="15741">
                  <c:v>1.0138256863790609</c:v>
                </c:pt>
                <c:pt idx="15742">
                  <c:v>1.0379200674433644</c:v>
                </c:pt>
                <c:pt idx="15743">
                  <c:v>1.1079746127409931</c:v>
                </c:pt>
                <c:pt idx="15744">
                  <c:v>1.0884699645705449</c:v>
                </c:pt>
                <c:pt idx="15745">
                  <c:v>1.0030658451501087</c:v>
                </c:pt>
                <c:pt idx="15746">
                  <c:v>1.056344357123123</c:v>
                </c:pt>
                <c:pt idx="15747">
                  <c:v>1.0129693104176354</c:v>
                </c:pt>
                <c:pt idx="15748">
                  <c:v>1.0999941083943758</c:v>
                </c:pt>
                <c:pt idx="15749">
                  <c:v>1.0472192080700444</c:v>
                </c:pt>
                <c:pt idx="15750">
                  <c:v>1.0431397282350068</c:v>
                </c:pt>
                <c:pt idx="15751">
                  <c:v>1.0760545893504476</c:v>
                </c:pt>
                <c:pt idx="15752">
                  <c:v>1.1242647172047584</c:v>
                </c:pt>
                <c:pt idx="15753">
                  <c:v>1.0586332477462363</c:v>
                </c:pt>
                <c:pt idx="15754">
                  <c:v>1.0448311801197472</c:v>
                </c:pt>
                <c:pt idx="15755">
                  <c:v>1.0858858637601514</c:v>
                </c:pt>
                <c:pt idx="15756">
                  <c:v>1.0153100287335286</c:v>
                </c:pt>
                <c:pt idx="15757">
                  <c:v>1.0513734661801388</c:v>
                </c:pt>
                <c:pt idx="15758">
                  <c:v>1.0743156735365489</c:v>
                </c:pt>
                <c:pt idx="15759">
                  <c:v>0.97985045174812546</c:v>
                </c:pt>
                <c:pt idx="15760">
                  <c:v>1.0776544846923133</c:v>
                </c:pt>
                <c:pt idx="15761">
                  <c:v>1.0669187472182526</c:v>
                </c:pt>
                <c:pt idx="15762">
                  <c:v>1.0987907107518635</c:v>
                </c:pt>
                <c:pt idx="15763">
                  <c:v>1.1335579037893768</c:v>
                </c:pt>
                <c:pt idx="15764">
                  <c:v>1.0767015555997588</c:v>
                </c:pt>
                <c:pt idx="15765">
                  <c:v>1.0218959706237762</c:v>
                </c:pt>
                <c:pt idx="15766">
                  <c:v>1.0623675493944913</c:v>
                </c:pt>
                <c:pt idx="15767">
                  <c:v>1.0710914072178122</c:v>
                </c:pt>
                <c:pt idx="15768">
                  <c:v>0.94307074705905392</c:v>
                </c:pt>
                <c:pt idx="15769">
                  <c:v>1.1059680614832763</c:v>
                </c:pt>
                <c:pt idx="15770">
                  <c:v>1.0476512275590644</c:v>
                </c:pt>
                <c:pt idx="15771">
                  <c:v>1.0844952110273447</c:v>
                </c:pt>
                <c:pt idx="15772">
                  <c:v>1.0483173556870933</c:v>
                </c:pt>
                <c:pt idx="15773">
                  <c:v>0.98558539370318488</c:v>
                </c:pt>
                <c:pt idx="15774">
                  <c:v>1.0815302144895655</c:v>
                </c:pt>
                <c:pt idx="15775">
                  <c:v>1.0764034257190136</c:v>
                </c:pt>
                <c:pt idx="15776">
                  <c:v>1.1696424068214588</c:v>
                </c:pt>
                <c:pt idx="15777">
                  <c:v>1.0540425406784171</c:v>
                </c:pt>
                <c:pt idx="15778">
                  <c:v>1.0896292329343253</c:v>
                </c:pt>
                <c:pt idx="15779">
                  <c:v>1.0660959370933945</c:v>
                </c:pt>
                <c:pt idx="15780">
                  <c:v>1.0393620298635715</c:v>
                </c:pt>
                <c:pt idx="15781">
                  <c:v>1.0765003586168544</c:v>
                </c:pt>
                <c:pt idx="15782">
                  <c:v>1.0249013430424445</c:v>
                </c:pt>
                <c:pt idx="15783">
                  <c:v>1.1138085041403751</c:v>
                </c:pt>
                <c:pt idx="15784">
                  <c:v>1.0482546297520279</c:v>
                </c:pt>
                <c:pt idx="15785">
                  <c:v>1.0319522994617598</c:v>
                </c:pt>
                <c:pt idx="15786">
                  <c:v>1.0820488684121974</c:v>
                </c:pt>
                <c:pt idx="15787">
                  <c:v>1.0345784012631449</c:v>
                </c:pt>
                <c:pt idx="15788">
                  <c:v>1.0795660176476567</c:v>
                </c:pt>
                <c:pt idx="15789">
                  <c:v>1.021027316943663</c:v>
                </c:pt>
                <c:pt idx="15790">
                  <c:v>1.0521830208585066</c:v>
                </c:pt>
                <c:pt idx="15791">
                  <c:v>1.0953254118405606</c:v>
                </c:pt>
                <c:pt idx="15792">
                  <c:v>0.94733043416934348</c:v>
                </c:pt>
                <c:pt idx="15793">
                  <c:v>1.0548869325734027</c:v>
                </c:pt>
                <c:pt idx="15794">
                  <c:v>1.0514020974729972</c:v>
                </c:pt>
                <c:pt idx="15795">
                  <c:v>1.1311140709444303</c:v>
                </c:pt>
                <c:pt idx="15796">
                  <c:v>1.0544405131425474</c:v>
                </c:pt>
                <c:pt idx="15797">
                  <c:v>1.1075710219654264</c:v>
                </c:pt>
                <c:pt idx="15798">
                  <c:v>1.0460507016848954</c:v>
                </c:pt>
                <c:pt idx="15799">
                  <c:v>0.9725065083598301</c:v>
                </c:pt>
                <c:pt idx="15800">
                  <c:v>1.0966373828196512</c:v>
                </c:pt>
                <c:pt idx="15801">
                  <c:v>1.0935136198182687</c:v>
                </c:pt>
                <c:pt idx="15802">
                  <c:v>1.1402680908610181</c:v>
                </c:pt>
                <c:pt idx="15803">
                  <c:v>1.0212636475446486</c:v>
                </c:pt>
                <c:pt idx="15804">
                  <c:v>1.0618935826516867</c:v>
                </c:pt>
                <c:pt idx="15805">
                  <c:v>1.0870934922801352</c:v>
                </c:pt>
                <c:pt idx="15806">
                  <c:v>1.0231032491135192</c:v>
                </c:pt>
                <c:pt idx="15807">
                  <c:v>1.0118065802545639</c:v>
                </c:pt>
                <c:pt idx="15808">
                  <c:v>1.0277531878573547</c:v>
                </c:pt>
                <c:pt idx="15809">
                  <c:v>1.0593489155052505</c:v>
                </c:pt>
                <c:pt idx="15810">
                  <c:v>1.0653234962412057</c:v>
                </c:pt>
                <c:pt idx="15811">
                  <c:v>1.0852928639048876</c:v>
                </c:pt>
                <c:pt idx="15812">
                  <c:v>1.0826316516173229</c:v>
                </c:pt>
                <c:pt idx="15813">
                  <c:v>1.0099720675187318</c:v>
                </c:pt>
                <c:pt idx="15814">
                  <c:v>1.0675767544866099</c:v>
                </c:pt>
                <c:pt idx="15815">
                  <c:v>1.0784185310307222</c:v>
                </c:pt>
                <c:pt idx="15816">
                  <c:v>1.1131000096842489</c:v>
                </c:pt>
                <c:pt idx="15817">
                  <c:v>1.0849043021496034</c:v>
                </c:pt>
                <c:pt idx="15818">
                  <c:v>1.060266601776146</c:v>
                </c:pt>
                <c:pt idx="15819">
                  <c:v>1.1073713944967725</c:v>
                </c:pt>
                <c:pt idx="15820">
                  <c:v>1.0534081054349214</c:v>
                </c:pt>
                <c:pt idx="15821">
                  <c:v>1.0760107765084721</c:v>
                </c:pt>
                <c:pt idx="15822">
                  <c:v>1.0139885493664653</c:v>
                </c:pt>
                <c:pt idx="15823">
                  <c:v>1.0558840499956137</c:v>
                </c:pt>
                <c:pt idx="15824">
                  <c:v>0.95071461058462836</c:v>
                </c:pt>
                <c:pt idx="15825">
                  <c:v>1.0564733502444896</c:v>
                </c:pt>
                <c:pt idx="15826">
                  <c:v>1.1774105644481871</c:v>
                </c:pt>
                <c:pt idx="15827">
                  <c:v>0.95161628414763511</c:v>
                </c:pt>
                <c:pt idx="15828">
                  <c:v>1.1196932042244352</c:v>
                </c:pt>
                <c:pt idx="15829">
                  <c:v>1.0717364232299149</c:v>
                </c:pt>
                <c:pt idx="15830">
                  <c:v>1.082835332949122</c:v>
                </c:pt>
                <c:pt idx="15831">
                  <c:v>1.0968242247521105</c:v>
                </c:pt>
                <c:pt idx="15832">
                  <c:v>1.0848572439515176</c:v>
                </c:pt>
                <c:pt idx="15833">
                  <c:v>1.0317318503137103</c:v>
                </c:pt>
                <c:pt idx="15834">
                  <c:v>1.0736523467915697</c:v>
                </c:pt>
                <c:pt idx="15835">
                  <c:v>1.088096517795335</c:v>
                </c:pt>
                <c:pt idx="15836">
                  <c:v>1.0943624524852855</c:v>
                </c:pt>
                <c:pt idx="15837">
                  <c:v>0.99173421343672119</c:v>
                </c:pt>
                <c:pt idx="15838">
                  <c:v>1.0417844064036639</c:v>
                </c:pt>
                <c:pt idx="15839">
                  <c:v>1.058036850532603</c:v>
                </c:pt>
                <c:pt idx="15840">
                  <c:v>1.0283052506316828</c:v>
                </c:pt>
                <c:pt idx="15841">
                  <c:v>1.1380337585238893</c:v>
                </c:pt>
                <c:pt idx="15842">
                  <c:v>1.0927027518196681</c:v>
                </c:pt>
                <c:pt idx="15843">
                  <c:v>1.0490561636642841</c:v>
                </c:pt>
                <c:pt idx="15844">
                  <c:v>1.061739034004535</c:v>
                </c:pt>
                <c:pt idx="15845">
                  <c:v>1.1470458628945681</c:v>
                </c:pt>
                <c:pt idx="15846">
                  <c:v>1.1152337776628287</c:v>
                </c:pt>
                <c:pt idx="15847">
                  <c:v>1.1041485070406374</c:v>
                </c:pt>
                <c:pt idx="15848">
                  <c:v>0.95592864658931298</c:v>
                </c:pt>
                <c:pt idx="15849">
                  <c:v>1.0889175209156463</c:v>
                </c:pt>
                <c:pt idx="15850">
                  <c:v>1.0586007789841787</c:v>
                </c:pt>
                <c:pt idx="15851">
                  <c:v>1.0353093752183247</c:v>
                </c:pt>
                <c:pt idx="15852">
                  <c:v>1.1012281776377979</c:v>
                </c:pt>
                <c:pt idx="15853">
                  <c:v>1.0542792015559761</c:v>
                </c:pt>
                <c:pt idx="15854">
                  <c:v>1.1049044524998597</c:v>
                </c:pt>
                <c:pt idx="15855">
                  <c:v>1.0665480010145101</c:v>
                </c:pt>
                <c:pt idx="15856">
                  <c:v>1.0620755899410474</c:v>
                </c:pt>
                <c:pt idx="15857">
                  <c:v>0.9988475461352172</c:v>
                </c:pt>
                <c:pt idx="15858">
                  <c:v>1.0309859385013245</c:v>
                </c:pt>
                <c:pt idx="15859">
                  <c:v>1.0645345690276309</c:v>
                </c:pt>
                <c:pt idx="15860">
                  <c:v>1.120308031156712</c:v>
                </c:pt>
                <c:pt idx="15861">
                  <c:v>1.093018166315274</c:v>
                </c:pt>
                <c:pt idx="15862">
                  <c:v>1.0296593675972245</c:v>
                </c:pt>
                <c:pt idx="15863">
                  <c:v>1.0674187411668925</c:v>
                </c:pt>
                <c:pt idx="15864">
                  <c:v>1.0858255059412834</c:v>
                </c:pt>
                <c:pt idx="15865">
                  <c:v>1.0430209990164332</c:v>
                </c:pt>
                <c:pt idx="15866">
                  <c:v>1.0901900320795241</c:v>
                </c:pt>
                <c:pt idx="15867">
                  <c:v>1.1256296543123365</c:v>
                </c:pt>
                <c:pt idx="15868">
                  <c:v>1.0206597647313276</c:v>
                </c:pt>
                <c:pt idx="15869">
                  <c:v>1.0892299551464872</c:v>
                </c:pt>
                <c:pt idx="15870">
                  <c:v>1.0744225694702203</c:v>
                </c:pt>
                <c:pt idx="15871">
                  <c:v>1.0932073690253277</c:v>
                </c:pt>
                <c:pt idx="15872">
                  <c:v>1.0941985528836065</c:v>
                </c:pt>
                <c:pt idx="15873">
                  <c:v>1.1160623334888395</c:v>
                </c:pt>
                <c:pt idx="15874">
                  <c:v>1.0719026041990058</c:v>
                </c:pt>
                <c:pt idx="15875">
                  <c:v>1.0766392873059409</c:v>
                </c:pt>
                <c:pt idx="15876">
                  <c:v>1.1040964412810135</c:v>
                </c:pt>
                <c:pt idx="15877">
                  <c:v>1.1852699312617168</c:v>
                </c:pt>
                <c:pt idx="15878">
                  <c:v>1.0642174127820692</c:v>
                </c:pt>
                <c:pt idx="15879">
                  <c:v>1.038365765046618</c:v>
                </c:pt>
                <c:pt idx="15880">
                  <c:v>1.0647280168761528</c:v>
                </c:pt>
                <c:pt idx="15881">
                  <c:v>1.0983588040808199</c:v>
                </c:pt>
                <c:pt idx="15882">
                  <c:v>1.0812936411870102</c:v>
                </c:pt>
                <c:pt idx="15883">
                  <c:v>1.085226030010529</c:v>
                </c:pt>
                <c:pt idx="15884">
                  <c:v>0.96026787805609726</c:v>
                </c:pt>
                <c:pt idx="15885">
                  <c:v>1.0647367714320095</c:v>
                </c:pt>
                <c:pt idx="15886">
                  <c:v>1.0812360947603425</c:v>
                </c:pt>
                <c:pt idx="15887">
                  <c:v>0.98526819917966046</c:v>
                </c:pt>
                <c:pt idx="15888">
                  <c:v>1.145025315468879</c:v>
                </c:pt>
                <c:pt idx="15889">
                  <c:v>1.021369649582524</c:v>
                </c:pt>
                <c:pt idx="15890">
                  <c:v>1.0490671167521566</c:v>
                </c:pt>
                <c:pt idx="15891">
                  <c:v>1.0638332891752158</c:v>
                </c:pt>
                <c:pt idx="15892">
                  <c:v>1.0356612336835553</c:v>
                </c:pt>
                <c:pt idx="15893">
                  <c:v>1.1538926651673966</c:v>
                </c:pt>
                <c:pt idx="15894">
                  <c:v>1.0417109208019228</c:v>
                </c:pt>
                <c:pt idx="15895">
                  <c:v>1.0952621739489721</c:v>
                </c:pt>
                <c:pt idx="15896">
                  <c:v>1.0691165453052036</c:v>
                </c:pt>
                <c:pt idx="15897">
                  <c:v>1.0955650785618394</c:v>
                </c:pt>
                <c:pt idx="15898">
                  <c:v>1.1043754565139146</c:v>
                </c:pt>
                <c:pt idx="15899">
                  <c:v>1.072887870958332</c:v>
                </c:pt>
                <c:pt idx="15900">
                  <c:v>1.1229844518848231</c:v>
                </c:pt>
                <c:pt idx="15901">
                  <c:v>1.1316188218413139</c:v>
                </c:pt>
                <c:pt idx="15902">
                  <c:v>1.0262563767767288</c:v>
                </c:pt>
                <c:pt idx="15903">
                  <c:v>1.109031650255538</c:v>
                </c:pt>
                <c:pt idx="15904">
                  <c:v>1.1275938558384133</c:v>
                </c:pt>
                <c:pt idx="15905">
                  <c:v>1.0956854258293187</c:v>
                </c:pt>
                <c:pt idx="15906">
                  <c:v>1.0588898231096782</c:v>
                </c:pt>
                <c:pt idx="15907">
                  <c:v>1.0626081058356138</c:v>
                </c:pt>
                <c:pt idx="15908">
                  <c:v>1.113088155776693</c:v>
                </c:pt>
                <c:pt idx="15909">
                  <c:v>1.1132737757519737</c:v>
                </c:pt>
                <c:pt idx="15910">
                  <c:v>1.038960316937459</c:v>
                </c:pt>
                <c:pt idx="15911">
                  <c:v>0.96463434226146405</c:v>
                </c:pt>
                <c:pt idx="15912">
                  <c:v>1.0933141964104576</c:v>
                </c:pt>
                <c:pt idx="15913">
                  <c:v>1.1003560179893568</c:v>
                </c:pt>
                <c:pt idx="15914">
                  <c:v>1.1008325103184236</c:v>
                </c:pt>
                <c:pt idx="15915">
                  <c:v>1.0755853448542343</c:v>
                </c:pt>
                <c:pt idx="15916">
                  <c:v>1.104062481441493</c:v>
                </c:pt>
                <c:pt idx="15917">
                  <c:v>1.0381591519550795</c:v>
                </c:pt>
                <c:pt idx="15918">
                  <c:v>1.0038259294858949</c:v>
                </c:pt>
                <c:pt idx="15919">
                  <c:v>0.96504488666454769</c:v>
                </c:pt>
                <c:pt idx="15920">
                  <c:v>1.1114476535684719</c:v>
                </c:pt>
                <c:pt idx="15921">
                  <c:v>1.0691062903461401</c:v>
                </c:pt>
                <c:pt idx="15922">
                  <c:v>1.045877989444379</c:v>
                </c:pt>
                <c:pt idx="15923">
                  <c:v>1.0721138483437735</c:v>
                </c:pt>
                <c:pt idx="15924">
                  <c:v>1.1016133863685806</c:v>
                </c:pt>
                <c:pt idx="15925">
                  <c:v>1.193222774884358</c:v>
                </c:pt>
                <c:pt idx="15926">
                  <c:v>1.0743207809930222</c:v>
                </c:pt>
                <c:pt idx="15927">
                  <c:v>1.0296285356576942</c:v>
                </c:pt>
                <c:pt idx="15928">
                  <c:v>1.1248665574538539</c:v>
                </c:pt>
                <c:pt idx="15929">
                  <c:v>1.083645024620947</c:v>
                </c:pt>
                <c:pt idx="15930">
                  <c:v>1.0715032339579753</c:v>
                </c:pt>
                <c:pt idx="15931">
                  <c:v>1.0890218653926007</c:v>
                </c:pt>
                <c:pt idx="15932">
                  <c:v>1.1009830973900896</c:v>
                </c:pt>
                <c:pt idx="15933">
                  <c:v>1.0858242542538088</c:v>
                </c:pt>
                <c:pt idx="15934">
                  <c:v>1.0726539587890287</c:v>
                </c:pt>
                <c:pt idx="15935">
                  <c:v>1.0730839245821742</c:v>
                </c:pt>
                <c:pt idx="15936">
                  <c:v>1.1520903276019225</c:v>
                </c:pt>
                <c:pt idx="15937">
                  <c:v>1.1016667848468511</c:v>
                </c:pt>
                <c:pt idx="15938">
                  <c:v>1.0542717622531417</c:v>
                </c:pt>
                <c:pt idx="15939">
                  <c:v>1.0564282904723046</c:v>
                </c:pt>
                <c:pt idx="15940">
                  <c:v>1.1608099893215189</c:v>
                </c:pt>
                <c:pt idx="15941">
                  <c:v>1.0820610555003085</c:v>
                </c:pt>
                <c:pt idx="15942">
                  <c:v>1.0430970722598052</c:v>
                </c:pt>
                <c:pt idx="15943">
                  <c:v>0.96902841026226438</c:v>
                </c:pt>
                <c:pt idx="15944">
                  <c:v>1.0792873776769485</c:v>
                </c:pt>
                <c:pt idx="15945">
                  <c:v>1.0945680974068357</c:v>
                </c:pt>
                <c:pt idx="15946">
                  <c:v>1.1376617013382062</c:v>
                </c:pt>
                <c:pt idx="15947">
                  <c:v>1.0765748828729154</c:v>
                </c:pt>
                <c:pt idx="15948">
                  <c:v>1.0491454473618369</c:v>
                </c:pt>
                <c:pt idx="15949">
                  <c:v>1.0123696126111763</c:v>
                </c:pt>
                <c:pt idx="15950">
                  <c:v>1.0908704930881017</c:v>
                </c:pt>
                <c:pt idx="15951">
                  <c:v>1.1308251964538931</c:v>
                </c:pt>
                <c:pt idx="15952">
                  <c:v>1.1022029818275216</c:v>
                </c:pt>
                <c:pt idx="15953">
                  <c:v>1.1065699874586166</c:v>
                </c:pt>
                <c:pt idx="15954">
                  <c:v>1.1098146384418672</c:v>
                </c:pt>
                <c:pt idx="15955">
                  <c:v>1.134959272705341</c:v>
                </c:pt>
                <c:pt idx="15956">
                  <c:v>1.1169262279486718</c:v>
                </c:pt>
                <c:pt idx="15957">
                  <c:v>1.0744204529053678</c:v>
                </c:pt>
                <c:pt idx="15958">
                  <c:v>1.0518376969284235</c:v>
                </c:pt>
                <c:pt idx="15959">
                  <c:v>1.1008865322274972</c:v>
                </c:pt>
                <c:pt idx="15960">
                  <c:v>1.1087380918276906</c:v>
                </c:pt>
                <c:pt idx="15961">
                  <c:v>1.0470286871381937</c:v>
                </c:pt>
                <c:pt idx="15962">
                  <c:v>1.0329595553042248</c:v>
                </c:pt>
                <c:pt idx="15963">
                  <c:v>1.114538845756613</c:v>
                </c:pt>
                <c:pt idx="15964">
                  <c:v>1.071040052226129</c:v>
                </c:pt>
                <c:pt idx="15965">
                  <c:v>1.1217480568415599</c:v>
                </c:pt>
                <c:pt idx="15966">
                  <c:v>1.106444820603651</c:v>
                </c:pt>
                <c:pt idx="15967">
                  <c:v>1.1221476534863897</c:v>
                </c:pt>
                <c:pt idx="15968">
                  <c:v>1.0838512200488124</c:v>
                </c:pt>
                <c:pt idx="15969">
                  <c:v>1.1188796936122263</c:v>
                </c:pt>
                <c:pt idx="15970">
                  <c:v>0.97345046065679364</c:v>
                </c:pt>
                <c:pt idx="15971">
                  <c:v>0.99826968278543016</c:v>
                </c:pt>
                <c:pt idx="15972">
                  <c:v>1.0467657885157751</c:v>
                </c:pt>
                <c:pt idx="15973">
                  <c:v>1.0783376552982664</c:v>
                </c:pt>
                <c:pt idx="15974">
                  <c:v>1.0688673454458404</c:v>
                </c:pt>
                <c:pt idx="15975">
                  <c:v>1.2012714476888788</c:v>
                </c:pt>
                <c:pt idx="15976">
                  <c:v>1.1081325628767702</c:v>
                </c:pt>
                <c:pt idx="15977">
                  <c:v>1.1592304332548349</c:v>
                </c:pt>
                <c:pt idx="15978">
                  <c:v>1.1101250879522073</c:v>
                </c:pt>
                <c:pt idx="15979">
                  <c:v>1.1437593154365127</c:v>
                </c:pt>
                <c:pt idx="15980">
                  <c:v>1.0968391384847986</c:v>
                </c:pt>
                <c:pt idx="15981">
                  <c:v>1.1677993753606859</c:v>
                </c:pt>
                <c:pt idx="15982">
                  <c:v>1.085747722073535</c:v>
                </c:pt>
                <c:pt idx="15983">
                  <c:v>1.1337872213461737</c:v>
                </c:pt>
                <c:pt idx="15984">
                  <c:v>1.0638697461651505</c:v>
                </c:pt>
                <c:pt idx="15985">
                  <c:v>1.0387475239392252</c:v>
                </c:pt>
                <c:pt idx="15986">
                  <c:v>1.0387161616426404</c:v>
                </c:pt>
                <c:pt idx="15987">
                  <c:v>1.0815437428433181</c:v>
                </c:pt>
                <c:pt idx="15988">
                  <c:v>1.0811964352655814</c:v>
                </c:pt>
                <c:pt idx="15989">
                  <c:v>1.0506146352023717</c:v>
                </c:pt>
                <c:pt idx="15990">
                  <c:v>1.0823024229882701</c:v>
                </c:pt>
                <c:pt idx="15991">
                  <c:v>1.092994458617625</c:v>
                </c:pt>
                <c:pt idx="15992">
                  <c:v>1.1156161525751236</c:v>
                </c:pt>
                <c:pt idx="15993">
                  <c:v>1.0842498576185526</c:v>
                </c:pt>
                <c:pt idx="15994">
                  <c:v>1.0797764638600731</c:v>
                </c:pt>
                <c:pt idx="15995">
                  <c:v>1.1128415668293599</c:v>
                </c:pt>
                <c:pt idx="15996">
                  <c:v>1.0951352101805834</c:v>
                </c:pt>
                <c:pt idx="15997">
                  <c:v>1.0841159465484054</c:v>
                </c:pt>
                <c:pt idx="15998">
                  <c:v>1.0566125539344158</c:v>
                </c:pt>
                <c:pt idx="15999">
                  <c:v>1.1087838976455888</c:v>
                </c:pt>
                <c:pt idx="16000">
                  <c:v>0.97790087978957851</c:v>
                </c:pt>
                <c:pt idx="16001">
                  <c:v>1.0161335573247219</c:v>
                </c:pt>
                <c:pt idx="16002">
                  <c:v>1.1387582423002474</c:v>
                </c:pt>
                <c:pt idx="16003">
                  <c:v>1.1040407257496974</c:v>
                </c:pt>
                <c:pt idx="16004">
                  <c:v>1.1119509989006848</c:v>
                </c:pt>
                <c:pt idx="16005">
                  <c:v>1.1424061324786308</c:v>
                </c:pt>
                <c:pt idx="16006">
                  <c:v>1.0923737417569648</c:v>
                </c:pt>
                <c:pt idx="16007">
                  <c:v>1.124914182030887</c:v>
                </c:pt>
                <c:pt idx="16008">
                  <c:v>1.1085445115857755</c:v>
                </c:pt>
                <c:pt idx="16009">
                  <c:v>1.0657110775418097</c:v>
                </c:pt>
                <c:pt idx="16010">
                  <c:v>1.1006437250073431</c:v>
                </c:pt>
                <c:pt idx="16011">
                  <c:v>1.116737188088599</c:v>
                </c:pt>
                <c:pt idx="16012">
                  <c:v>0.97967687122597624</c:v>
                </c:pt>
                <c:pt idx="16013">
                  <c:v>1.0551934386346371</c:v>
                </c:pt>
                <c:pt idx="16014">
                  <c:v>1.1263944571785445</c:v>
                </c:pt>
                <c:pt idx="16015">
                  <c:v>1.0852414978817955</c:v>
                </c:pt>
                <c:pt idx="16016">
                  <c:v>1.0600979353092084</c:v>
                </c:pt>
                <c:pt idx="16017">
                  <c:v>1.1146607538548317</c:v>
                </c:pt>
                <c:pt idx="16018">
                  <c:v>1.0795777825386286</c:v>
                </c:pt>
                <c:pt idx="16019">
                  <c:v>1.1499127159415254</c:v>
                </c:pt>
                <c:pt idx="16020">
                  <c:v>1.1303301075526357</c:v>
                </c:pt>
                <c:pt idx="16021">
                  <c:v>1.0922189567433467</c:v>
                </c:pt>
                <c:pt idx="16022">
                  <c:v>1.0922701412808908</c:v>
                </c:pt>
                <c:pt idx="16023">
                  <c:v>1.166447325604012</c:v>
                </c:pt>
                <c:pt idx="16024">
                  <c:v>1.0621169079115365</c:v>
                </c:pt>
                <c:pt idx="16025">
                  <c:v>1.0851750273665</c:v>
                </c:pt>
                <c:pt idx="16026">
                  <c:v>1.1313304358089828</c:v>
                </c:pt>
                <c:pt idx="16027">
                  <c:v>1.1748624137559758</c:v>
                </c:pt>
                <c:pt idx="16028">
                  <c:v>1.1214679251136896</c:v>
                </c:pt>
                <c:pt idx="16029">
                  <c:v>0.98238006196314875</c:v>
                </c:pt>
                <c:pt idx="16030">
                  <c:v>1.2094183910593597</c:v>
                </c:pt>
                <c:pt idx="16031">
                  <c:v>1.0554821773878391</c:v>
                </c:pt>
                <c:pt idx="16032">
                  <c:v>1.1248574638007385</c:v>
                </c:pt>
                <c:pt idx="16033">
                  <c:v>1.1047476570993566</c:v>
                </c:pt>
                <c:pt idx="16034">
                  <c:v>1.119171894046046</c:v>
                </c:pt>
                <c:pt idx="16035">
                  <c:v>1.0713933656596684</c:v>
                </c:pt>
                <c:pt idx="16036">
                  <c:v>1.1187453166751391</c:v>
                </c:pt>
                <c:pt idx="16037">
                  <c:v>1.1154294870023687</c:v>
                </c:pt>
                <c:pt idx="16038">
                  <c:v>1.0582158569565765</c:v>
                </c:pt>
                <c:pt idx="16039">
                  <c:v>1.1175024022752196</c:v>
                </c:pt>
                <c:pt idx="16040">
                  <c:v>1.0261627449500224</c:v>
                </c:pt>
                <c:pt idx="16041">
                  <c:v>1.1428276123194547</c:v>
                </c:pt>
                <c:pt idx="16042">
                  <c:v>1.0789932709545045</c:v>
                </c:pt>
                <c:pt idx="16043">
                  <c:v>1.0447488426776907</c:v>
                </c:pt>
                <c:pt idx="16044">
                  <c:v>1.0917417031836081</c:v>
                </c:pt>
                <c:pt idx="16045">
                  <c:v>1.0901102469086681</c:v>
                </c:pt>
                <c:pt idx="16046">
                  <c:v>1.0898476993863493</c:v>
                </c:pt>
                <c:pt idx="16047">
                  <c:v>1.0479260502517667</c:v>
                </c:pt>
                <c:pt idx="16048">
                  <c:v>1.1024746261869809</c:v>
                </c:pt>
                <c:pt idx="16049">
                  <c:v>1.1499363504881122</c:v>
                </c:pt>
                <c:pt idx="16050">
                  <c:v>1.1467859033725114</c:v>
                </c:pt>
                <c:pt idx="16051">
                  <c:v>1.1045758652568576</c:v>
                </c:pt>
                <c:pt idx="16052">
                  <c:v>1.0926461621879708</c:v>
                </c:pt>
                <c:pt idx="16053">
                  <c:v>1.0943262879927858</c:v>
                </c:pt>
                <c:pt idx="16054">
                  <c:v>0.98688840965708724</c:v>
                </c:pt>
                <c:pt idx="16055">
                  <c:v>1.1162902043414475</c:v>
                </c:pt>
                <c:pt idx="16056">
                  <c:v>1.1561229849463177</c:v>
                </c:pt>
                <c:pt idx="16057">
                  <c:v>1.0115208366043442</c:v>
                </c:pt>
                <c:pt idx="16058">
                  <c:v>1.1329978688841678</c:v>
                </c:pt>
                <c:pt idx="16059">
                  <c:v>1.1212526416278026</c:v>
                </c:pt>
                <c:pt idx="16060">
                  <c:v>1.0906168653032253</c:v>
                </c:pt>
                <c:pt idx="16061">
                  <c:v>1.1136478287589946</c:v>
                </c:pt>
                <c:pt idx="16062">
                  <c:v>1.0922162713171673</c:v>
                </c:pt>
                <c:pt idx="16063">
                  <c:v>1.0675187074224153</c:v>
                </c:pt>
                <c:pt idx="16064">
                  <c:v>1.1273708819729336</c:v>
                </c:pt>
                <c:pt idx="16065">
                  <c:v>1.1339939067849238</c:v>
                </c:pt>
                <c:pt idx="16066">
                  <c:v>1.1248321617296049</c:v>
                </c:pt>
                <c:pt idx="16067">
                  <c:v>1.0988559101277222</c:v>
                </c:pt>
                <c:pt idx="16068">
                  <c:v>1.0514708384098042</c:v>
                </c:pt>
                <c:pt idx="16069">
                  <c:v>1.063457052173655</c:v>
                </c:pt>
                <c:pt idx="16070">
                  <c:v>1.173742755136747</c:v>
                </c:pt>
                <c:pt idx="16071">
                  <c:v>1.1820007476669985</c:v>
                </c:pt>
                <c:pt idx="16072">
                  <c:v>1.102845701045704</c:v>
                </c:pt>
                <c:pt idx="16073">
                  <c:v>1.1230998206816034</c:v>
                </c:pt>
                <c:pt idx="16074">
                  <c:v>1.1255621407337344</c:v>
                </c:pt>
                <c:pt idx="16075">
                  <c:v>1.1105600858388758</c:v>
                </c:pt>
                <c:pt idx="16076">
                  <c:v>1.0882241482221431</c:v>
                </c:pt>
                <c:pt idx="16077">
                  <c:v>1.1390228529415296</c:v>
                </c:pt>
                <c:pt idx="16078">
                  <c:v>1.1006912464671785</c:v>
                </c:pt>
                <c:pt idx="16079">
                  <c:v>1.1221411044501608</c:v>
                </c:pt>
                <c:pt idx="16080">
                  <c:v>1.2176661399226929</c:v>
                </c:pt>
                <c:pt idx="16081">
                  <c:v>1.0286655142680459</c:v>
                </c:pt>
                <c:pt idx="16082">
                  <c:v>1.079001096965964</c:v>
                </c:pt>
                <c:pt idx="16083">
                  <c:v>1.1127496992478281</c:v>
                </c:pt>
                <c:pt idx="16084">
                  <c:v>1.077345782230094</c:v>
                </c:pt>
                <c:pt idx="16085">
                  <c:v>1.1406400866212933</c:v>
                </c:pt>
                <c:pt idx="16086">
                  <c:v>0.9914600594028411</c:v>
                </c:pt>
                <c:pt idx="16087">
                  <c:v>1.0659027406650503</c:v>
                </c:pt>
                <c:pt idx="16088">
                  <c:v>1.0643113369687152</c:v>
                </c:pt>
                <c:pt idx="16089">
                  <c:v>1.0712292226435451</c:v>
                </c:pt>
                <c:pt idx="16090">
                  <c:v>1.0994541898178487</c:v>
                </c:pt>
                <c:pt idx="16091">
                  <c:v>1.1274770304256889</c:v>
                </c:pt>
                <c:pt idx="16092">
                  <c:v>1.0725535110801405</c:v>
                </c:pt>
                <c:pt idx="16093">
                  <c:v>1.1519911571882984</c:v>
                </c:pt>
                <c:pt idx="16094">
                  <c:v>1.0961027178685394</c:v>
                </c:pt>
                <c:pt idx="16095">
                  <c:v>1.1353363894294057</c:v>
                </c:pt>
                <c:pt idx="16096">
                  <c:v>1.0987863234350665</c:v>
                </c:pt>
                <c:pt idx="16097">
                  <c:v>1.157551909703481</c:v>
                </c:pt>
                <c:pt idx="16098">
                  <c:v>1.0986107241712872</c:v>
                </c:pt>
                <c:pt idx="16099">
                  <c:v>1.162391236001497</c:v>
                </c:pt>
                <c:pt idx="16100">
                  <c:v>1.1333259746143509</c:v>
                </c:pt>
                <c:pt idx="16101">
                  <c:v>1.1279095496309173</c:v>
                </c:pt>
                <c:pt idx="16102">
                  <c:v>1.1549105807926305</c:v>
                </c:pt>
                <c:pt idx="16103">
                  <c:v>1.0892723557732882</c:v>
                </c:pt>
                <c:pt idx="16104">
                  <c:v>1.0572617559627313</c:v>
                </c:pt>
                <c:pt idx="16105">
                  <c:v>1.0992635344359809</c:v>
                </c:pt>
                <c:pt idx="16106">
                  <c:v>1.1055063426797136</c:v>
                </c:pt>
                <c:pt idx="16107">
                  <c:v>1.1287440647277442</c:v>
                </c:pt>
                <c:pt idx="16108">
                  <c:v>1.1241257554681343</c:v>
                </c:pt>
                <c:pt idx="16109">
                  <c:v>1.1120894491883029</c:v>
                </c:pt>
                <c:pt idx="16110">
                  <c:v>1.1411797342440004</c:v>
                </c:pt>
                <c:pt idx="16111">
                  <c:v>0.99462457274505633</c:v>
                </c:pt>
                <c:pt idx="16112">
                  <c:v>1.1141500941188278</c:v>
                </c:pt>
                <c:pt idx="16113">
                  <c:v>1.1320135135353326</c:v>
                </c:pt>
                <c:pt idx="16114">
                  <c:v>1.1416800748589151</c:v>
                </c:pt>
                <c:pt idx="16115">
                  <c:v>0.99602820320484775</c:v>
                </c:pt>
                <c:pt idx="16116">
                  <c:v>1.1811185322574924</c:v>
                </c:pt>
                <c:pt idx="16117">
                  <c:v>1.1892160752864396</c:v>
                </c:pt>
                <c:pt idx="16118">
                  <c:v>1.0567449607218138</c:v>
                </c:pt>
                <c:pt idx="16119">
                  <c:v>1.133025465067756</c:v>
                </c:pt>
                <c:pt idx="16120">
                  <c:v>1.1045547737156309</c:v>
                </c:pt>
                <c:pt idx="16121">
                  <c:v>1.1031501499428762</c:v>
                </c:pt>
                <c:pt idx="16122">
                  <c:v>1.1289201470780859</c:v>
                </c:pt>
                <c:pt idx="16123">
                  <c:v>1.0718221044007308</c:v>
                </c:pt>
                <c:pt idx="16124">
                  <c:v>1.1233934968154877</c:v>
                </c:pt>
                <c:pt idx="16125">
                  <c:v>1.0402388193557472</c:v>
                </c:pt>
                <c:pt idx="16126">
                  <c:v>1.0969821162640747</c:v>
                </c:pt>
                <c:pt idx="16127">
                  <c:v>1.1092708876424957</c:v>
                </c:pt>
                <c:pt idx="16128">
                  <c:v>1.0866949574026301</c:v>
                </c:pt>
                <c:pt idx="16129">
                  <c:v>1.1016333442031589</c:v>
                </c:pt>
                <c:pt idx="16130">
                  <c:v>1.2260173275716053</c:v>
                </c:pt>
                <c:pt idx="16131">
                  <c:v>1.1478293374800947</c:v>
                </c:pt>
                <c:pt idx="16132">
                  <c:v>1.120847628371298</c:v>
                </c:pt>
                <c:pt idx="16133">
                  <c:v>1.0786023775713238</c:v>
                </c:pt>
                <c:pt idx="16134">
                  <c:v>1.0736773614459021</c:v>
                </c:pt>
                <c:pt idx="16135">
                  <c:v>1.120624071102031</c:v>
                </c:pt>
                <c:pt idx="16136">
                  <c:v>1.1134822195517247</c:v>
                </c:pt>
                <c:pt idx="16137">
                  <c:v>1.1687186153418851</c:v>
                </c:pt>
                <c:pt idx="16138">
                  <c:v>1.1393341809904354</c:v>
                </c:pt>
                <c:pt idx="16139">
                  <c:v>1.1072555170441214</c:v>
                </c:pt>
                <c:pt idx="16140">
                  <c:v>1.0732564104391245</c:v>
                </c:pt>
                <c:pt idx="16141">
                  <c:v>1.1344359663986616</c:v>
                </c:pt>
                <c:pt idx="16142">
                  <c:v>1.1500803466566831</c:v>
                </c:pt>
                <c:pt idx="16143">
                  <c:v>1.0006267745414599</c:v>
                </c:pt>
                <c:pt idx="16144">
                  <c:v>1.1346328425261136</c:v>
                </c:pt>
                <c:pt idx="16145">
                  <c:v>1.1363233083432338</c:v>
                </c:pt>
                <c:pt idx="16146">
                  <c:v>1.1652548639450044</c:v>
                </c:pt>
                <c:pt idx="16147">
                  <c:v>1.0250321534180626</c:v>
                </c:pt>
                <c:pt idx="16148">
                  <c:v>1.1122227938600258</c:v>
                </c:pt>
                <c:pt idx="16149">
                  <c:v>1.0644356977101259</c:v>
                </c:pt>
                <c:pt idx="16150">
                  <c:v>1.1612814304228543</c:v>
                </c:pt>
                <c:pt idx="16151">
                  <c:v>1.1075749765067926</c:v>
                </c:pt>
                <c:pt idx="16152">
                  <c:v>1.1063848974477488</c:v>
                </c:pt>
                <c:pt idx="16153">
                  <c:v>1.1385272555157355</c:v>
                </c:pt>
                <c:pt idx="16154">
                  <c:v>1.1074886048086656</c:v>
                </c:pt>
                <c:pt idx="16155">
                  <c:v>1.1631347672734884</c:v>
                </c:pt>
                <c:pt idx="16156">
                  <c:v>1.132053388721922</c:v>
                </c:pt>
                <c:pt idx="16157">
                  <c:v>1.0831527067213096</c:v>
                </c:pt>
                <c:pt idx="16158">
                  <c:v>1.0891830880197513</c:v>
                </c:pt>
                <c:pt idx="16159">
                  <c:v>1.0825456167468994</c:v>
                </c:pt>
                <c:pt idx="16160">
                  <c:v>1.1965101523162192</c:v>
                </c:pt>
                <c:pt idx="16161">
                  <c:v>1.0414307134862923</c:v>
                </c:pt>
                <c:pt idx="16162">
                  <c:v>1.1494550670856727</c:v>
                </c:pt>
                <c:pt idx="16163">
                  <c:v>1.1885765300436901</c:v>
                </c:pt>
                <c:pt idx="16164">
                  <c:v>1.1459809520389717</c:v>
                </c:pt>
                <c:pt idx="16165">
                  <c:v>1.1494623177573255</c:v>
                </c:pt>
                <c:pt idx="16166">
                  <c:v>1.1357680563050458</c:v>
                </c:pt>
                <c:pt idx="16167">
                  <c:v>1.1072095230395795</c:v>
                </c:pt>
                <c:pt idx="16168">
                  <c:v>1.0667269886972381</c:v>
                </c:pt>
                <c:pt idx="16169">
                  <c:v>1.1413196446886926</c:v>
                </c:pt>
                <c:pt idx="16170">
                  <c:v>1.0997095857421342</c:v>
                </c:pt>
                <c:pt idx="16171">
                  <c:v>1.1218430266421016</c:v>
                </c:pt>
                <c:pt idx="16172">
                  <c:v>1.005256211015956</c:v>
                </c:pt>
                <c:pt idx="16173">
                  <c:v>1.123861945695545</c:v>
                </c:pt>
                <c:pt idx="16174">
                  <c:v>1.0802912728467056</c:v>
                </c:pt>
                <c:pt idx="16175">
                  <c:v>1.145396506533563</c:v>
                </c:pt>
                <c:pt idx="16176">
                  <c:v>1.1751063031734568</c:v>
                </c:pt>
                <c:pt idx="16177">
                  <c:v>1.0944770369106873</c:v>
                </c:pt>
                <c:pt idx="16178">
                  <c:v>1.1401763798119391</c:v>
                </c:pt>
                <c:pt idx="16179">
                  <c:v>1.2344746908019593</c:v>
                </c:pt>
                <c:pt idx="16180">
                  <c:v>1.117960791297796</c:v>
                </c:pt>
                <c:pt idx="16181">
                  <c:v>1.0815418698684269</c:v>
                </c:pt>
                <c:pt idx="16182">
                  <c:v>1.1290438976492356</c:v>
                </c:pt>
                <c:pt idx="16183">
                  <c:v>1.105854775492245</c:v>
                </c:pt>
                <c:pt idx="16184">
                  <c:v>1.1332820077130721</c:v>
                </c:pt>
                <c:pt idx="16185">
                  <c:v>1.1149402424721</c:v>
                </c:pt>
                <c:pt idx="16186">
                  <c:v>1.1567527316203166</c:v>
                </c:pt>
                <c:pt idx="16187">
                  <c:v>1.141423927925737</c:v>
                </c:pt>
                <c:pt idx="16188">
                  <c:v>1.1138197214047116</c:v>
                </c:pt>
                <c:pt idx="16189">
                  <c:v>1.1151478725792414</c:v>
                </c:pt>
                <c:pt idx="16190">
                  <c:v>1.1190066611541629</c:v>
                </c:pt>
                <c:pt idx="16191">
                  <c:v>1.0689557787813233</c:v>
                </c:pt>
                <c:pt idx="16192">
                  <c:v>1.1730473412866451</c:v>
                </c:pt>
                <c:pt idx="16193">
                  <c:v>1.145104647636938</c:v>
                </c:pt>
                <c:pt idx="16194">
                  <c:v>1.1135820242138312</c:v>
                </c:pt>
                <c:pt idx="16195">
                  <c:v>1.0823206727085073</c:v>
                </c:pt>
                <c:pt idx="16196">
                  <c:v>1.1128320533794414</c:v>
                </c:pt>
                <c:pt idx="16197">
                  <c:v>1.1308403891022498</c:v>
                </c:pt>
                <c:pt idx="16198">
                  <c:v>1.1452873575111788</c:v>
                </c:pt>
                <c:pt idx="16199">
                  <c:v>1.0099169596260991</c:v>
                </c:pt>
                <c:pt idx="16200">
                  <c:v>1.1596551227584606</c:v>
                </c:pt>
                <c:pt idx="16201">
                  <c:v>1.0898698009718966</c:v>
                </c:pt>
                <c:pt idx="16202">
                  <c:v>1.1714610518194135</c:v>
                </c:pt>
                <c:pt idx="16203">
                  <c:v>1.1242888480656754</c:v>
                </c:pt>
                <c:pt idx="16204">
                  <c:v>1.2038847945842275</c:v>
                </c:pt>
                <c:pt idx="16205">
                  <c:v>1.1426863197679711</c:v>
                </c:pt>
                <c:pt idx="16206">
                  <c:v>1.1164793340666068</c:v>
                </c:pt>
                <c:pt idx="16207">
                  <c:v>1.1707021627226384</c:v>
                </c:pt>
                <c:pt idx="16208">
                  <c:v>1.1400754105322166</c:v>
                </c:pt>
                <c:pt idx="16209">
                  <c:v>1.1961186871615679</c:v>
                </c:pt>
                <c:pt idx="16210">
                  <c:v>1.0099029857695641</c:v>
                </c:pt>
                <c:pt idx="16211">
                  <c:v>1.1164845654146001</c:v>
                </c:pt>
                <c:pt idx="16212">
                  <c:v>1.1573210659579185</c:v>
                </c:pt>
                <c:pt idx="16213">
                  <c:v>1.1515139851913567</c:v>
                </c:pt>
                <c:pt idx="16214">
                  <c:v>1.1459661820067835</c:v>
                </c:pt>
                <c:pt idx="16215">
                  <c:v>1.157848257834309</c:v>
                </c:pt>
                <c:pt idx="16216">
                  <c:v>1.1815555150241255</c:v>
                </c:pt>
                <c:pt idx="16217">
                  <c:v>1.0546105002553585</c:v>
                </c:pt>
                <c:pt idx="16218">
                  <c:v>1.1497173463222123</c:v>
                </c:pt>
                <c:pt idx="16219">
                  <c:v>1.0939199541537077</c:v>
                </c:pt>
                <c:pt idx="16220">
                  <c:v>1.0763256229803981</c:v>
                </c:pt>
                <c:pt idx="16221">
                  <c:v>1.0888673412423167</c:v>
                </c:pt>
                <c:pt idx="16222">
                  <c:v>1.102349501567617</c:v>
                </c:pt>
                <c:pt idx="16223">
                  <c:v>1.1482842582071076</c:v>
                </c:pt>
                <c:pt idx="16224">
                  <c:v>1.1567967483383965</c:v>
                </c:pt>
                <c:pt idx="16225">
                  <c:v>1.0146094770337921</c:v>
                </c:pt>
                <c:pt idx="16226">
                  <c:v>1.0940537608053649</c:v>
                </c:pt>
                <c:pt idx="16227">
                  <c:v>1.1317396455209652</c:v>
                </c:pt>
                <c:pt idx="16228">
                  <c:v>1.0388147933211536</c:v>
                </c:pt>
                <c:pt idx="16229">
                  <c:v>1.089498495640796</c:v>
                </c:pt>
                <c:pt idx="16230">
                  <c:v>1.0776520523303796</c:v>
                </c:pt>
                <c:pt idx="16231">
                  <c:v>1.2430410753892072</c:v>
                </c:pt>
                <c:pt idx="16232">
                  <c:v>1.1258593864045352</c:v>
                </c:pt>
                <c:pt idx="16233">
                  <c:v>1.1337156537798854</c:v>
                </c:pt>
                <c:pt idx="16234">
                  <c:v>1.1012306086879384</c:v>
                </c:pt>
                <c:pt idx="16235">
                  <c:v>1.1185017552003704</c:v>
                </c:pt>
                <c:pt idx="16236">
                  <c:v>1.1517470103084317</c:v>
                </c:pt>
                <c:pt idx="16237">
                  <c:v>1.1373410545829592</c:v>
                </c:pt>
                <c:pt idx="16238">
                  <c:v>1.1103101913759861</c:v>
                </c:pt>
                <c:pt idx="16239">
                  <c:v>1.1231335250528671</c:v>
                </c:pt>
                <c:pt idx="16240">
                  <c:v>1.1267639871675295</c:v>
                </c:pt>
                <c:pt idx="16241">
                  <c:v>1.1148453433117509</c:v>
                </c:pt>
                <c:pt idx="16242">
                  <c:v>1.1657963388154056</c:v>
                </c:pt>
                <c:pt idx="16243">
                  <c:v>1.1809315476655959</c:v>
                </c:pt>
                <c:pt idx="16244">
                  <c:v>1.1208566346483346</c:v>
                </c:pt>
                <c:pt idx="16245">
                  <c:v>1.0544386035558748</c:v>
                </c:pt>
                <c:pt idx="16246">
                  <c:v>1.1433178382401048</c:v>
                </c:pt>
                <c:pt idx="16247">
                  <c:v>1.1496764733115039</c:v>
                </c:pt>
                <c:pt idx="16248">
                  <c:v>1.1518062737684973</c:v>
                </c:pt>
                <c:pt idx="16249">
                  <c:v>1.1576876805111949</c:v>
                </c:pt>
                <c:pt idx="16250">
                  <c:v>1.2113418808113143</c:v>
                </c:pt>
                <c:pt idx="16251">
                  <c:v>1.1254878627053011</c:v>
                </c:pt>
                <c:pt idx="16252">
                  <c:v>1.1246604796292627</c:v>
                </c:pt>
                <c:pt idx="16253">
                  <c:v>1.2037470109531776</c:v>
                </c:pt>
                <c:pt idx="16254">
                  <c:v>1.1798921247315473</c:v>
                </c:pt>
                <c:pt idx="16255">
                  <c:v>1.1543725201172874</c:v>
                </c:pt>
                <c:pt idx="16256">
                  <c:v>1.0915075378496202</c:v>
                </c:pt>
                <c:pt idx="16257">
                  <c:v>1.1880675031622192</c:v>
                </c:pt>
                <c:pt idx="16258">
                  <c:v>1.1481942141353303</c:v>
                </c:pt>
                <c:pt idx="16259">
                  <c:v>1.1652803345431479</c:v>
                </c:pt>
                <c:pt idx="16260">
                  <c:v>1.0193342298444557</c:v>
                </c:pt>
                <c:pt idx="16261">
                  <c:v>1.169368497824508</c:v>
                </c:pt>
                <c:pt idx="16262">
                  <c:v>1.1255026547923197</c:v>
                </c:pt>
                <c:pt idx="16263">
                  <c:v>1.141213974521859</c:v>
                </c:pt>
                <c:pt idx="16264">
                  <c:v>1.1802572502206157</c:v>
                </c:pt>
                <c:pt idx="16265">
                  <c:v>1.1256019662657391</c:v>
                </c:pt>
                <c:pt idx="16266">
                  <c:v>1.1663402968169259</c:v>
                </c:pt>
                <c:pt idx="16267">
                  <c:v>1.1242194701938395</c:v>
                </c:pt>
                <c:pt idx="16268">
                  <c:v>1.0813896186193992</c:v>
                </c:pt>
                <c:pt idx="16269">
                  <c:v>1.1552153324237528</c:v>
                </c:pt>
                <c:pt idx="16270">
                  <c:v>1.1582213200365612</c:v>
                </c:pt>
                <c:pt idx="16271">
                  <c:v>1.135271419872266</c:v>
                </c:pt>
                <c:pt idx="16272">
                  <c:v>1.1013275448990709</c:v>
                </c:pt>
                <c:pt idx="16273">
                  <c:v>1.1584557050175635</c:v>
                </c:pt>
                <c:pt idx="16274">
                  <c:v>1.1103145973161443</c:v>
                </c:pt>
                <c:pt idx="16275">
                  <c:v>1.1327824577004291</c:v>
                </c:pt>
                <c:pt idx="16276">
                  <c:v>1.0975532051867107</c:v>
                </c:pt>
                <c:pt idx="16277">
                  <c:v>1.0975495515254039</c:v>
                </c:pt>
                <c:pt idx="16278">
                  <c:v>1.1576975804902843</c:v>
                </c:pt>
                <c:pt idx="16279">
                  <c:v>1.1312148280316525</c:v>
                </c:pt>
                <c:pt idx="16280">
                  <c:v>1.2517194419311919</c:v>
                </c:pt>
                <c:pt idx="16281">
                  <c:v>1.0860617077835573</c:v>
                </c:pt>
                <c:pt idx="16282">
                  <c:v>1.1457417458749468</c:v>
                </c:pt>
                <c:pt idx="16283">
                  <c:v>1.1282105072545796</c:v>
                </c:pt>
                <c:pt idx="16284">
                  <c:v>1.1639186867766622</c:v>
                </c:pt>
                <c:pt idx="16285">
                  <c:v>1.1889097707134149</c:v>
                </c:pt>
                <c:pt idx="16286">
                  <c:v>1.0240916948965653</c:v>
                </c:pt>
                <c:pt idx="16287">
                  <c:v>1.1567401030857016</c:v>
                </c:pt>
                <c:pt idx="16288">
                  <c:v>1.1356836302096094</c:v>
                </c:pt>
                <c:pt idx="16289">
                  <c:v>1.1048609891500236</c:v>
                </c:pt>
                <c:pt idx="16290">
                  <c:v>1.1417837923731184</c:v>
                </c:pt>
                <c:pt idx="16291">
                  <c:v>1.1437156484117201</c:v>
                </c:pt>
                <c:pt idx="16292">
                  <c:v>1.1677896604603368</c:v>
                </c:pt>
                <c:pt idx="16293">
                  <c:v>1.1239571729130786</c:v>
                </c:pt>
                <c:pt idx="16294">
                  <c:v>1.218883355538988</c:v>
                </c:pt>
                <c:pt idx="16295">
                  <c:v>1.1749636030359718</c:v>
                </c:pt>
                <c:pt idx="16296">
                  <c:v>1.1946435580867383</c:v>
                </c:pt>
                <c:pt idx="16297">
                  <c:v>1.2114635807068481</c:v>
                </c:pt>
                <c:pt idx="16298">
                  <c:v>1.1210796640752809</c:v>
                </c:pt>
                <c:pt idx="16299">
                  <c:v>1.1057606579775978</c:v>
                </c:pt>
                <c:pt idx="16300">
                  <c:v>1.1299860625357081</c:v>
                </c:pt>
                <c:pt idx="16301">
                  <c:v>1.0255281852353293</c:v>
                </c:pt>
                <c:pt idx="16302">
                  <c:v>1.1733352204842273</c:v>
                </c:pt>
                <c:pt idx="16303">
                  <c:v>1.1884307829420939</c:v>
                </c:pt>
                <c:pt idx="16304">
                  <c:v>1.1564122839691844</c:v>
                </c:pt>
                <c:pt idx="16305">
                  <c:v>1.1535056766676155</c:v>
                </c:pt>
                <c:pt idx="16306">
                  <c:v>1.0692913113147597</c:v>
                </c:pt>
                <c:pt idx="16307">
                  <c:v>1.1134963904179658</c:v>
                </c:pt>
                <c:pt idx="16308">
                  <c:v>1.1635822811210501</c:v>
                </c:pt>
                <c:pt idx="16309">
                  <c:v>1.1622186983195453</c:v>
                </c:pt>
                <c:pt idx="16310">
                  <c:v>1.1008205670641427</c:v>
                </c:pt>
                <c:pt idx="16311">
                  <c:v>1.1652321360448361</c:v>
                </c:pt>
                <c:pt idx="16312">
                  <c:v>1.0911304731757647</c:v>
                </c:pt>
                <c:pt idx="16313">
                  <c:v>1.136203059497114</c:v>
                </c:pt>
                <c:pt idx="16314">
                  <c:v>1.1346483354563854</c:v>
                </c:pt>
                <c:pt idx="16315">
                  <c:v>1.1749412864894719</c:v>
                </c:pt>
                <c:pt idx="16316">
                  <c:v>1.1397774113695274</c:v>
                </c:pt>
                <c:pt idx="16317">
                  <c:v>1.1356783137464723</c:v>
                </c:pt>
                <c:pt idx="16318">
                  <c:v>1.0528806412720793</c:v>
                </c:pt>
                <c:pt idx="16319">
                  <c:v>1.0288823595617789</c:v>
                </c:pt>
                <c:pt idx="16320">
                  <c:v>1.163641053074437</c:v>
                </c:pt>
                <c:pt idx="16321">
                  <c:v>1.1792247415059578</c:v>
                </c:pt>
                <c:pt idx="16322">
                  <c:v>1.189950764373872</c:v>
                </c:pt>
                <c:pt idx="16323">
                  <c:v>1.1348443115453768</c:v>
                </c:pt>
                <c:pt idx="16324">
                  <c:v>1.1668344257767416</c:v>
                </c:pt>
                <c:pt idx="16325">
                  <c:v>1.0676992120259239</c:v>
                </c:pt>
                <c:pt idx="16326">
                  <c:v>1.118374653923689</c:v>
                </c:pt>
                <c:pt idx="16327">
                  <c:v>1.1702081301989755</c:v>
                </c:pt>
                <c:pt idx="16328">
                  <c:v>1.1517500031113959</c:v>
                </c:pt>
                <c:pt idx="16329">
                  <c:v>1.1056974374989381</c:v>
                </c:pt>
                <c:pt idx="16330">
                  <c:v>1.1356454818064068</c:v>
                </c:pt>
                <c:pt idx="16331">
                  <c:v>1.1063518781985691</c:v>
                </c:pt>
                <c:pt idx="16332">
                  <c:v>1.1393942242962436</c:v>
                </c:pt>
                <c:pt idx="16333">
                  <c:v>1.1638788477588822</c:v>
                </c:pt>
                <c:pt idx="16334">
                  <c:v>1.2012850100937984</c:v>
                </c:pt>
                <c:pt idx="16335">
                  <c:v>1.2605128720870442</c:v>
                </c:pt>
                <c:pt idx="16336">
                  <c:v>1.196984383825257</c:v>
                </c:pt>
                <c:pt idx="16337">
                  <c:v>1.1542487226271787</c:v>
                </c:pt>
                <c:pt idx="16338">
                  <c:v>1.1358024196911756</c:v>
                </c:pt>
                <c:pt idx="16339">
                  <c:v>1.1464360701736023</c:v>
                </c:pt>
                <c:pt idx="16340">
                  <c:v>1.2265112322291414</c:v>
                </c:pt>
                <c:pt idx="16341">
                  <c:v>1.1129825310142389</c:v>
                </c:pt>
                <c:pt idx="16342">
                  <c:v>1.1447230075755963</c:v>
                </c:pt>
                <c:pt idx="16343">
                  <c:v>1.2192705511242887</c:v>
                </c:pt>
                <c:pt idx="16344">
                  <c:v>1.0940552896270088</c:v>
                </c:pt>
                <c:pt idx="16345">
                  <c:v>1.0959394771126221</c:v>
                </c:pt>
                <c:pt idx="16346">
                  <c:v>1.0337067220561373</c:v>
                </c:pt>
                <c:pt idx="16347">
                  <c:v>1.1331937609915319</c:v>
                </c:pt>
                <c:pt idx="16348">
                  <c:v>1.1842581168236981</c:v>
                </c:pt>
                <c:pt idx="16349">
                  <c:v>1.1692959544524546</c:v>
                </c:pt>
                <c:pt idx="16350">
                  <c:v>1.1519801658568758</c:v>
                </c:pt>
                <c:pt idx="16351">
                  <c:v>1.1538665681492293</c:v>
                </c:pt>
                <c:pt idx="16352">
                  <c:v>1.1814881602509077</c:v>
                </c:pt>
                <c:pt idx="16353">
                  <c:v>1.1696376688750774</c:v>
                </c:pt>
                <c:pt idx="16354">
                  <c:v>1.1720777522695103</c:v>
                </c:pt>
                <c:pt idx="16355">
                  <c:v>1.1647322003491447</c:v>
                </c:pt>
                <c:pt idx="16356">
                  <c:v>1.1970799357036832</c:v>
                </c:pt>
                <c:pt idx="16357">
                  <c:v>1.1159818428464339</c:v>
                </c:pt>
                <c:pt idx="16358">
                  <c:v>1.1468458340775955</c:v>
                </c:pt>
                <c:pt idx="16359">
                  <c:v>1.1789658756294612</c:v>
                </c:pt>
                <c:pt idx="16360">
                  <c:v>1.1765571701665851</c:v>
                </c:pt>
                <c:pt idx="16361">
                  <c:v>1.1729202764717286</c:v>
                </c:pt>
                <c:pt idx="16362">
                  <c:v>1.1320237736989409</c:v>
                </c:pt>
                <c:pt idx="16363">
                  <c:v>1.1102634772254176</c:v>
                </c:pt>
                <c:pt idx="16364">
                  <c:v>1.1836541939584782</c:v>
                </c:pt>
                <c:pt idx="16365">
                  <c:v>1.1638504362308488</c:v>
                </c:pt>
                <c:pt idx="16366">
                  <c:v>1.1265320891897999</c:v>
                </c:pt>
                <c:pt idx="16367">
                  <c:v>1.1439199188097628</c:v>
                </c:pt>
                <c:pt idx="16368">
                  <c:v>1.1416694532560197</c:v>
                </c:pt>
                <c:pt idx="16369">
                  <c:v>1.1176736977732993</c:v>
                </c:pt>
                <c:pt idx="16370">
                  <c:v>1.1755596392745098</c:v>
                </c:pt>
                <c:pt idx="16371">
                  <c:v>1.1442152576472817</c:v>
                </c:pt>
                <c:pt idx="16372">
                  <c:v>1.1431634621843507</c:v>
                </c:pt>
                <c:pt idx="16373">
                  <c:v>1.2079932309239862</c:v>
                </c:pt>
                <c:pt idx="16374">
                  <c:v>1.1997869626031978</c:v>
                </c:pt>
                <c:pt idx="16375">
                  <c:v>1.171094400853252</c:v>
                </c:pt>
                <c:pt idx="16376">
                  <c:v>1.038565291762819</c:v>
                </c:pt>
                <c:pt idx="16377">
                  <c:v>1.1892283217294783</c:v>
                </c:pt>
                <c:pt idx="16378">
                  <c:v>1.1139446451757171</c:v>
                </c:pt>
                <c:pt idx="16379">
                  <c:v>1.1470915317776287</c:v>
                </c:pt>
                <c:pt idx="16380">
                  <c:v>1.1476742503904009</c:v>
                </c:pt>
                <c:pt idx="16381">
                  <c:v>1.1259889450394758</c:v>
                </c:pt>
                <c:pt idx="16382">
                  <c:v>1.1468794186944995</c:v>
                </c:pt>
                <c:pt idx="16383">
                  <c:v>1.2051578504851688</c:v>
                </c:pt>
                <c:pt idx="16384">
                  <c:v>1.1152664981811942</c:v>
                </c:pt>
                <c:pt idx="16385">
                  <c:v>1.234227596548066</c:v>
                </c:pt>
                <c:pt idx="16386">
                  <c:v>1.1628648458838464</c:v>
                </c:pt>
                <c:pt idx="16387">
                  <c:v>1.2694245752448283</c:v>
                </c:pt>
                <c:pt idx="16388">
                  <c:v>1.1624539075900158</c:v>
                </c:pt>
                <c:pt idx="16389">
                  <c:v>1.175688432684775</c:v>
                </c:pt>
                <c:pt idx="16390">
                  <c:v>1.2271701559986736</c:v>
                </c:pt>
                <c:pt idx="16391">
                  <c:v>1.1764487524351426</c:v>
                </c:pt>
                <c:pt idx="16392">
                  <c:v>1.1789940490712756</c:v>
                </c:pt>
                <c:pt idx="16393">
                  <c:v>1.1048822040185919</c:v>
                </c:pt>
                <c:pt idx="16394">
                  <c:v>1.1829670005563964</c:v>
                </c:pt>
                <c:pt idx="16395">
                  <c:v>1.0842957146217813</c:v>
                </c:pt>
                <c:pt idx="16396">
                  <c:v>1.1538855460717405</c:v>
                </c:pt>
                <c:pt idx="16397">
                  <c:v>1.0415174323160414</c:v>
                </c:pt>
                <c:pt idx="16398">
                  <c:v>1.1539893650434419</c:v>
                </c:pt>
                <c:pt idx="16399">
                  <c:v>1.1897416836613735</c:v>
                </c:pt>
                <c:pt idx="16400">
                  <c:v>1.0812231935001557</c:v>
                </c:pt>
                <c:pt idx="16401">
                  <c:v>1.0672423709738059</c:v>
                </c:pt>
                <c:pt idx="16402">
                  <c:v>1.1425587560220831</c:v>
                </c:pt>
                <c:pt idx="16403">
                  <c:v>1.1577892572077766</c:v>
                </c:pt>
                <c:pt idx="16404">
                  <c:v>1.1731566444468193</c:v>
                </c:pt>
                <c:pt idx="16405">
                  <c:v>1.1059633614105984</c:v>
                </c:pt>
                <c:pt idx="16406">
                  <c:v>1.0434585895669739</c:v>
                </c:pt>
                <c:pt idx="16407">
                  <c:v>1.1936836299292526</c:v>
                </c:pt>
                <c:pt idx="16408">
                  <c:v>1.147588099836087</c:v>
                </c:pt>
                <c:pt idx="16409">
                  <c:v>1.2058426106625648</c:v>
                </c:pt>
                <c:pt idx="16410">
                  <c:v>1.1248420612257699</c:v>
                </c:pt>
                <c:pt idx="16411">
                  <c:v>1.1623336902728945</c:v>
                </c:pt>
                <c:pt idx="16412">
                  <c:v>1.1641732733127188</c:v>
                </c:pt>
                <c:pt idx="16413">
                  <c:v>1.2147696354956645</c:v>
                </c:pt>
                <c:pt idx="16414">
                  <c:v>1.1783885132115886</c:v>
                </c:pt>
                <c:pt idx="16415">
                  <c:v>1.1507664193775251</c:v>
                </c:pt>
                <c:pt idx="16416">
                  <c:v>1.134789413420414</c:v>
                </c:pt>
                <c:pt idx="16417">
                  <c:v>1.1924821079321035</c:v>
                </c:pt>
                <c:pt idx="16418">
                  <c:v>1.1823903019251614</c:v>
                </c:pt>
                <c:pt idx="16419">
                  <c:v>1.1069621275188575</c:v>
                </c:pt>
                <c:pt idx="16420">
                  <c:v>1.127288862293828</c:v>
                </c:pt>
                <c:pt idx="16421">
                  <c:v>1.1198401500491595</c:v>
                </c:pt>
                <c:pt idx="16422">
                  <c:v>1.1817943777675044</c:v>
                </c:pt>
                <c:pt idx="16423">
                  <c:v>1.1844000583603664</c:v>
                </c:pt>
                <c:pt idx="16424">
                  <c:v>1.1903319075512317</c:v>
                </c:pt>
                <c:pt idx="16425">
                  <c:v>1.1533211020354392</c:v>
                </c:pt>
                <c:pt idx="16426">
                  <c:v>1.1222937625145282</c:v>
                </c:pt>
                <c:pt idx="16427">
                  <c:v>1.2420346098480375</c:v>
                </c:pt>
                <c:pt idx="16428">
                  <c:v>1.1743572697003499</c:v>
                </c:pt>
                <c:pt idx="16429">
                  <c:v>1.1537186220860642</c:v>
                </c:pt>
                <c:pt idx="16430">
                  <c:v>1.1560575414632495</c:v>
                </c:pt>
                <c:pt idx="16431">
                  <c:v>1.1431485876394434</c:v>
                </c:pt>
                <c:pt idx="16432">
                  <c:v>1.2134327288670002</c:v>
                </c:pt>
                <c:pt idx="16433">
                  <c:v>1.2097702997505853</c:v>
                </c:pt>
                <c:pt idx="16434">
                  <c:v>1.0483871482031779</c:v>
                </c:pt>
                <c:pt idx="16435">
                  <c:v>1.1894388511102967</c:v>
                </c:pt>
                <c:pt idx="16436">
                  <c:v>1.1859825703341658</c:v>
                </c:pt>
                <c:pt idx="16437">
                  <c:v>1.1836787993001907</c:v>
                </c:pt>
                <c:pt idx="16438">
                  <c:v>1.199383917120334</c:v>
                </c:pt>
                <c:pt idx="16439">
                  <c:v>1.124300334335989</c:v>
                </c:pt>
                <c:pt idx="16440">
                  <c:v>1.235164712119293</c:v>
                </c:pt>
                <c:pt idx="16441">
                  <c:v>1.1715930925461204</c:v>
                </c:pt>
                <c:pt idx="16442">
                  <c:v>1.2784578956537036</c:v>
                </c:pt>
                <c:pt idx="16443">
                  <c:v>1.1535593219671454</c:v>
                </c:pt>
                <c:pt idx="16444">
                  <c:v>1.1612096983768296</c:v>
                </c:pt>
                <c:pt idx="16445">
                  <c:v>1.1298006848883329</c:v>
                </c:pt>
                <c:pt idx="16446">
                  <c:v>1.1581592709988604</c:v>
                </c:pt>
                <c:pt idx="16447">
                  <c:v>1.1582703166819293</c:v>
                </c:pt>
                <c:pt idx="16448">
                  <c:v>1.198098418694622</c:v>
                </c:pt>
                <c:pt idx="16449">
                  <c:v>1.1733313948762465</c:v>
                </c:pt>
                <c:pt idx="16450">
                  <c:v>1.1631748201529117</c:v>
                </c:pt>
                <c:pt idx="16451">
                  <c:v>1.2216156837296814</c:v>
                </c:pt>
                <c:pt idx="16452">
                  <c:v>1.1816884035956561</c:v>
                </c:pt>
                <c:pt idx="16453">
                  <c:v>1.138717286519016</c:v>
                </c:pt>
                <c:pt idx="16454">
                  <c:v>1.2147219603470871</c:v>
                </c:pt>
                <c:pt idx="16455">
                  <c:v>1.1520559671382049</c:v>
                </c:pt>
                <c:pt idx="16456">
                  <c:v>1.187956566940582</c:v>
                </c:pt>
                <c:pt idx="16457">
                  <c:v>1.185762995603876</c:v>
                </c:pt>
                <c:pt idx="16458">
                  <c:v>1.2032440585859716</c:v>
                </c:pt>
                <c:pt idx="16459">
                  <c:v>1.0533515126160868</c:v>
                </c:pt>
                <c:pt idx="16460">
                  <c:v>1.158456394662956</c:v>
                </c:pt>
                <c:pt idx="16461">
                  <c:v>1.1161379998505236</c:v>
                </c:pt>
                <c:pt idx="16462">
                  <c:v>1.143149234189488</c:v>
                </c:pt>
                <c:pt idx="16463">
                  <c:v>1.2014282454319802</c:v>
                </c:pt>
                <c:pt idx="16464">
                  <c:v>1.1693377852431668</c:v>
                </c:pt>
                <c:pt idx="16465">
                  <c:v>1.1959739888809091</c:v>
                </c:pt>
                <c:pt idx="16466">
                  <c:v>1.2499345128608961</c:v>
                </c:pt>
                <c:pt idx="16467">
                  <c:v>1.1728495301909623</c:v>
                </c:pt>
                <c:pt idx="16468">
                  <c:v>1.1746408602947731</c:v>
                </c:pt>
                <c:pt idx="16469">
                  <c:v>1.1919963225123844</c:v>
                </c:pt>
                <c:pt idx="16470">
                  <c:v>1.1595841090773402</c:v>
                </c:pt>
                <c:pt idx="16471">
                  <c:v>1.1930449105593928</c:v>
                </c:pt>
                <c:pt idx="16472">
                  <c:v>1.1933589097107518</c:v>
                </c:pt>
                <c:pt idx="16473">
                  <c:v>1.130747478831021</c:v>
                </c:pt>
                <c:pt idx="16474">
                  <c:v>1.190987859998359</c:v>
                </c:pt>
                <c:pt idx="16475">
                  <c:v>1.1645468364276077</c:v>
                </c:pt>
                <c:pt idx="16476">
                  <c:v>1.2218116767322438</c:v>
                </c:pt>
                <c:pt idx="16477">
                  <c:v>1.118919219602402</c:v>
                </c:pt>
                <c:pt idx="16478">
                  <c:v>1.1295546419482616</c:v>
                </c:pt>
                <c:pt idx="16479">
                  <c:v>1.1628557458216682</c:v>
                </c:pt>
                <c:pt idx="16480">
                  <c:v>1.243256623419694</c:v>
                </c:pt>
                <c:pt idx="16481">
                  <c:v>1.1369138459476458</c:v>
                </c:pt>
                <c:pt idx="16482">
                  <c:v>1.0950218828064153</c:v>
                </c:pt>
                <c:pt idx="16483">
                  <c:v>1.1685085855476052</c:v>
                </c:pt>
                <c:pt idx="16484">
                  <c:v>1.1633583930679716</c:v>
                </c:pt>
                <c:pt idx="16485">
                  <c:v>1.2199054404311429</c:v>
                </c:pt>
                <c:pt idx="16486">
                  <c:v>1.0996391991882524</c:v>
                </c:pt>
                <c:pt idx="16487">
                  <c:v>1.1804365616893255</c:v>
                </c:pt>
                <c:pt idx="16488">
                  <c:v>1.1334567945620988</c:v>
                </c:pt>
                <c:pt idx="16489">
                  <c:v>1.1387887328246014</c:v>
                </c:pt>
                <c:pt idx="16490">
                  <c:v>1.0819135159369004</c:v>
                </c:pt>
                <c:pt idx="16491">
                  <c:v>1.2876163200599655</c:v>
                </c:pt>
                <c:pt idx="16492">
                  <c:v>1.1850315851498516</c:v>
                </c:pt>
                <c:pt idx="16493">
                  <c:v>1.0583522403348897</c:v>
                </c:pt>
                <c:pt idx="16494">
                  <c:v>1.2018946197047122</c:v>
                </c:pt>
                <c:pt idx="16495">
                  <c:v>1.2285328824713064</c:v>
                </c:pt>
                <c:pt idx="16496">
                  <c:v>1.2096964304119562</c:v>
                </c:pt>
                <c:pt idx="16497">
                  <c:v>1.1941760937083881</c:v>
                </c:pt>
                <c:pt idx="16498">
                  <c:v>1.154460491556486</c:v>
                </c:pt>
                <c:pt idx="16499">
                  <c:v>1.0578892935385129</c:v>
                </c:pt>
                <c:pt idx="16500">
                  <c:v>1.1201200369379931</c:v>
                </c:pt>
                <c:pt idx="16501">
                  <c:v>1.2065610966164071</c:v>
                </c:pt>
                <c:pt idx="16502">
                  <c:v>1.193219721483529</c:v>
                </c:pt>
                <c:pt idx="16503">
                  <c:v>1.1903303769493734</c:v>
                </c:pt>
                <c:pt idx="16504">
                  <c:v>1.1725945604956804</c:v>
                </c:pt>
                <c:pt idx="16505">
                  <c:v>1.1662355029750906</c:v>
                </c:pt>
                <c:pt idx="16506">
                  <c:v>1.2025737197507993</c:v>
                </c:pt>
                <c:pt idx="16507">
                  <c:v>1.2237212691059656</c:v>
                </c:pt>
                <c:pt idx="16508">
                  <c:v>1.1656634784946338</c:v>
                </c:pt>
                <c:pt idx="16509">
                  <c:v>1.1694125814246146</c:v>
                </c:pt>
                <c:pt idx="16510">
                  <c:v>1.1843884647847187</c:v>
                </c:pt>
                <c:pt idx="16511">
                  <c:v>1.1616893736683276</c:v>
                </c:pt>
                <c:pt idx="16512">
                  <c:v>1.1421498707758182</c:v>
                </c:pt>
                <c:pt idx="16513">
                  <c:v>1.1698578805626803</c:v>
                </c:pt>
                <c:pt idx="16514">
                  <c:v>1.212943495476231</c:v>
                </c:pt>
                <c:pt idx="16515">
                  <c:v>1.1516142614103981</c:v>
                </c:pt>
                <c:pt idx="16516">
                  <c:v>1.2001827170942645</c:v>
                </c:pt>
                <c:pt idx="16517">
                  <c:v>1.2579296296192757</c:v>
                </c:pt>
                <c:pt idx="16518">
                  <c:v>1.1983777600389529</c:v>
                </c:pt>
                <c:pt idx="16519">
                  <c:v>1.0633899018622057</c:v>
                </c:pt>
                <c:pt idx="16520">
                  <c:v>1.2104959589736985</c:v>
                </c:pt>
                <c:pt idx="16521">
                  <c:v>1.1264682536034365</c:v>
                </c:pt>
                <c:pt idx="16522">
                  <c:v>1.1393085901397242</c:v>
                </c:pt>
                <c:pt idx="16523">
                  <c:v>1.1758878379949673</c:v>
                </c:pt>
                <c:pt idx="16524">
                  <c:v>1.2302974566480791</c:v>
                </c:pt>
                <c:pt idx="16525">
                  <c:v>1.1731449834594307</c:v>
                </c:pt>
                <c:pt idx="16526">
                  <c:v>1.2024395560669185</c:v>
                </c:pt>
                <c:pt idx="16527">
                  <c:v>1.2514483853877438</c:v>
                </c:pt>
                <c:pt idx="16528">
                  <c:v>1.2004540834508743</c:v>
                </c:pt>
                <c:pt idx="16529">
                  <c:v>1.2017424827186798</c:v>
                </c:pt>
                <c:pt idx="16530">
                  <c:v>1.1516909710894381</c:v>
                </c:pt>
                <c:pt idx="16531">
                  <c:v>1.2355227875156725</c:v>
                </c:pt>
                <c:pt idx="16532">
                  <c:v>1.18527467704133</c:v>
                </c:pt>
                <c:pt idx="16533">
                  <c:v>1.1835331062791279</c:v>
                </c:pt>
                <c:pt idx="16534">
                  <c:v>1.1725278841101694</c:v>
                </c:pt>
                <c:pt idx="16535">
                  <c:v>1.1394111946338055</c:v>
                </c:pt>
                <c:pt idx="16536">
                  <c:v>1.1810888296516826</c:v>
                </c:pt>
                <c:pt idx="16537">
                  <c:v>1.1893984813157723</c:v>
                </c:pt>
                <c:pt idx="16538">
                  <c:v>1.1731387397816346</c:v>
                </c:pt>
                <c:pt idx="16539">
                  <c:v>1.1427394333837795</c:v>
                </c:pt>
                <c:pt idx="16540">
                  <c:v>1.2969034858902115</c:v>
                </c:pt>
                <c:pt idx="16541">
                  <c:v>1.2301972723644579</c:v>
                </c:pt>
                <c:pt idx="16542">
                  <c:v>1.1717984765017802</c:v>
                </c:pt>
                <c:pt idx="16543">
                  <c:v>1.2007606299036064</c:v>
                </c:pt>
                <c:pt idx="16544">
                  <c:v>1.2092393900296501</c:v>
                </c:pt>
                <c:pt idx="16545">
                  <c:v>1.2151325574435337</c:v>
                </c:pt>
                <c:pt idx="16546">
                  <c:v>1.0684650810780889</c:v>
                </c:pt>
                <c:pt idx="16547">
                  <c:v>1.1958790630407119</c:v>
                </c:pt>
                <c:pt idx="16548">
                  <c:v>1.1492060350277049</c:v>
                </c:pt>
                <c:pt idx="16549">
                  <c:v>1.1741059364792705</c:v>
                </c:pt>
                <c:pt idx="16550">
                  <c:v>1.2201710029374164</c:v>
                </c:pt>
                <c:pt idx="16551">
                  <c:v>1.1990855815217429</c:v>
                </c:pt>
                <c:pt idx="16552">
                  <c:v>1.1504885024306919</c:v>
                </c:pt>
                <c:pt idx="16553">
                  <c:v>1.2073976924849144</c:v>
                </c:pt>
                <c:pt idx="16554">
                  <c:v>1.2136612507461988</c:v>
                </c:pt>
                <c:pt idx="16555">
                  <c:v>1.1821486632015683</c:v>
                </c:pt>
                <c:pt idx="16556">
                  <c:v>1.2328439605342276</c:v>
                </c:pt>
                <c:pt idx="16557">
                  <c:v>1.205850388282083</c:v>
                </c:pt>
                <c:pt idx="16558">
                  <c:v>1.1659662119451342</c:v>
                </c:pt>
                <c:pt idx="16559">
                  <c:v>1.1332542901439528</c:v>
                </c:pt>
                <c:pt idx="16560">
                  <c:v>1.2660223716225121</c:v>
                </c:pt>
                <c:pt idx="16561">
                  <c:v>1.1091073539128962</c:v>
                </c:pt>
                <c:pt idx="16562">
                  <c:v>1.1601873127415849</c:v>
                </c:pt>
                <c:pt idx="16563">
                  <c:v>1.2067916946700623</c:v>
                </c:pt>
                <c:pt idx="16564">
                  <c:v>1.1833493298865241</c:v>
                </c:pt>
                <c:pt idx="16565">
                  <c:v>1.1714631353891318</c:v>
                </c:pt>
                <c:pt idx="16566">
                  <c:v>1.2227862204534494</c:v>
                </c:pt>
                <c:pt idx="16567">
                  <c:v>1.2425870057434829</c:v>
                </c:pt>
                <c:pt idx="16568">
                  <c:v>1.1335395384519162</c:v>
                </c:pt>
                <c:pt idx="16569">
                  <c:v>1.2196887442556992</c:v>
                </c:pt>
                <c:pt idx="16570">
                  <c:v>1.1479800048520363</c:v>
                </c:pt>
                <c:pt idx="16571">
                  <c:v>1.2597425897576862</c:v>
                </c:pt>
                <c:pt idx="16572">
                  <c:v>1.2388929415510248</c:v>
                </c:pt>
                <c:pt idx="16573">
                  <c:v>1.1808581022070574</c:v>
                </c:pt>
                <c:pt idx="16574">
                  <c:v>1.195631430340929</c:v>
                </c:pt>
                <c:pt idx="16575">
                  <c:v>1.0969085487149621</c:v>
                </c:pt>
                <c:pt idx="16576">
                  <c:v>1.1818549458657608</c:v>
                </c:pt>
                <c:pt idx="16577">
                  <c:v>1.1153383801169152</c:v>
                </c:pt>
                <c:pt idx="16578">
                  <c:v>1.0736163956484666</c:v>
                </c:pt>
                <c:pt idx="16579">
                  <c:v>1.2116455039655381</c:v>
                </c:pt>
                <c:pt idx="16580">
                  <c:v>1.1779901794415391</c:v>
                </c:pt>
                <c:pt idx="16581">
                  <c:v>1.1816493593315869</c:v>
                </c:pt>
                <c:pt idx="16582">
                  <c:v>1.215972388134247</c:v>
                </c:pt>
                <c:pt idx="16583">
                  <c:v>1.1369592201755518</c:v>
                </c:pt>
                <c:pt idx="16584">
                  <c:v>1.1547299882702884</c:v>
                </c:pt>
                <c:pt idx="16585">
                  <c:v>1.2116331174378983</c:v>
                </c:pt>
                <c:pt idx="16586">
                  <c:v>1.2083877286042752</c:v>
                </c:pt>
                <c:pt idx="16587">
                  <c:v>1.1984822155797639</c:v>
                </c:pt>
                <c:pt idx="16588">
                  <c:v>1.1823417345803733</c:v>
                </c:pt>
                <c:pt idx="16589">
                  <c:v>1.0746637752064356</c:v>
                </c:pt>
                <c:pt idx="16590">
                  <c:v>1.1494142465309876</c:v>
                </c:pt>
                <c:pt idx="16591">
                  <c:v>1.3063231900293157</c:v>
                </c:pt>
                <c:pt idx="16592">
                  <c:v>1.1521519604512378</c:v>
                </c:pt>
                <c:pt idx="16593">
                  <c:v>1.2238157557736391</c:v>
                </c:pt>
                <c:pt idx="16594">
                  <c:v>1.1960803398203821</c:v>
                </c:pt>
                <c:pt idx="16595">
                  <c:v>1.1943901124556164</c:v>
                </c:pt>
                <c:pt idx="16596">
                  <c:v>1.1830640234746694</c:v>
                </c:pt>
                <c:pt idx="16597">
                  <c:v>1.1820699683641498</c:v>
                </c:pt>
                <c:pt idx="16598">
                  <c:v>1.2146915969611822</c:v>
                </c:pt>
                <c:pt idx="16599">
                  <c:v>1.2406509207799485</c:v>
                </c:pt>
                <c:pt idx="16600">
                  <c:v>1.2131901202979565</c:v>
                </c:pt>
                <c:pt idx="16601">
                  <c:v>1.2079571586389268</c:v>
                </c:pt>
                <c:pt idx="16602">
                  <c:v>1.2134076998934253</c:v>
                </c:pt>
                <c:pt idx="16603">
                  <c:v>1.19304996429036</c:v>
                </c:pt>
                <c:pt idx="16604">
                  <c:v>1.1649201414618142</c:v>
                </c:pt>
                <c:pt idx="16605">
                  <c:v>1.0787687066953329</c:v>
                </c:pt>
                <c:pt idx="16606">
                  <c:v>1.2742152422657549</c:v>
                </c:pt>
                <c:pt idx="16607">
                  <c:v>1.1908950010375601</c:v>
                </c:pt>
                <c:pt idx="16608">
                  <c:v>1.242093605428503</c:v>
                </c:pt>
                <c:pt idx="16609">
                  <c:v>1.2308130303091107</c:v>
                </c:pt>
                <c:pt idx="16610">
                  <c:v>1.249727197374251</c:v>
                </c:pt>
                <c:pt idx="16611">
                  <c:v>1.1688713193531852</c:v>
                </c:pt>
                <c:pt idx="16612">
                  <c:v>1.2069056747568836</c:v>
                </c:pt>
                <c:pt idx="16613">
                  <c:v>1.1918411996868128</c:v>
                </c:pt>
                <c:pt idx="16614">
                  <c:v>1.1842396948750329</c:v>
                </c:pt>
                <c:pt idx="16615">
                  <c:v>1.2681419295060841</c:v>
                </c:pt>
                <c:pt idx="16616">
                  <c:v>1.2227741463564812</c:v>
                </c:pt>
                <c:pt idx="16617">
                  <c:v>1.162395608373527</c:v>
                </c:pt>
                <c:pt idx="16618">
                  <c:v>1.2476011206840225</c:v>
                </c:pt>
                <c:pt idx="16619">
                  <c:v>1.161727251653544</c:v>
                </c:pt>
                <c:pt idx="16620">
                  <c:v>1.1567647498589639</c:v>
                </c:pt>
                <c:pt idx="16621">
                  <c:v>1.1813816035612665</c:v>
                </c:pt>
                <c:pt idx="16622">
                  <c:v>1.2256394422571277</c:v>
                </c:pt>
                <c:pt idx="16623">
                  <c:v>1.190679808351196</c:v>
                </c:pt>
                <c:pt idx="16624">
                  <c:v>1.2290102484003369</c:v>
                </c:pt>
                <c:pt idx="16625">
                  <c:v>1.2327767120894306</c:v>
                </c:pt>
                <c:pt idx="16626">
                  <c:v>1.1776728407364425</c:v>
                </c:pt>
                <c:pt idx="16627">
                  <c:v>1.216103097283727</c:v>
                </c:pt>
                <c:pt idx="16628">
                  <c:v>1.2209804120251635</c:v>
                </c:pt>
                <c:pt idx="16629">
                  <c:v>1.2196505890695239</c:v>
                </c:pt>
                <c:pt idx="16630">
                  <c:v>1.0839603763149155</c:v>
                </c:pt>
                <c:pt idx="16631">
                  <c:v>1.2220662510626314</c:v>
                </c:pt>
                <c:pt idx="16632">
                  <c:v>1.2070669398847877</c:v>
                </c:pt>
                <c:pt idx="16633">
                  <c:v>1.1925028314419344</c:v>
                </c:pt>
                <c:pt idx="16634">
                  <c:v>1.2216727637739129</c:v>
                </c:pt>
                <c:pt idx="16635">
                  <c:v>1.2076912725248961</c:v>
                </c:pt>
                <c:pt idx="16636">
                  <c:v>1.1901299568693386</c:v>
                </c:pt>
                <c:pt idx="16637">
                  <c:v>1.2326137670101458</c:v>
                </c:pt>
                <c:pt idx="16638">
                  <c:v>1.1479010530962228</c:v>
                </c:pt>
                <c:pt idx="16639">
                  <c:v>1.1234924853517048</c:v>
                </c:pt>
                <c:pt idx="16640">
                  <c:v>1.1476162489195734</c:v>
                </c:pt>
                <c:pt idx="16641">
                  <c:v>1.2210517194729409</c:v>
                </c:pt>
                <c:pt idx="16642">
                  <c:v>1.3158793982457828</c:v>
                </c:pt>
                <c:pt idx="16643">
                  <c:v>1.1923017099373256</c:v>
                </c:pt>
                <c:pt idx="16644">
                  <c:v>1.1936524059754809</c:v>
                </c:pt>
                <c:pt idx="16645">
                  <c:v>1.1616982496653894</c:v>
                </c:pt>
                <c:pt idx="16646">
                  <c:v>1.1905481627963344</c:v>
                </c:pt>
                <c:pt idx="16647">
                  <c:v>1.1472318204940117</c:v>
                </c:pt>
                <c:pt idx="16648">
                  <c:v>1.1595684450862274</c:v>
                </c:pt>
                <c:pt idx="16649">
                  <c:v>1.1931388093891626</c:v>
                </c:pt>
                <c:pt idx="16650">
                  <c:v>1.2569450783449028</c:v>
                </c:pt>
                <c:pt idx="16651">
                  <c:v>1.1985268600017873</c:v>
                </c:pt>
                <c:pt idx="16652">
                  <c:v>1.2169483808386141</c:v>
                </c:pt>
                <c:pt idx="16653">
                  <c:v>1.2825108415524711</c:v>
                </c:pt>
                <c:pt idx="16654">
                  <c:v>1.2070637514088263</c:v>
                </c:pt>
                <c:pt idx="16655">
                  <c:v>1.2512717640016127</c:v>
                </c:pt>
                <c:pt idx="16656">
                  <c:v>1.1675502896256917</c:v>
                </c:pt>
                <c:pt idx="16657">
                  <c:v>1.2054265344982247</c:v>
                </c:pt>
                <c:pt idx="16658">
                  <c:v>1.229646142724941</c:v>
                </c:pt>
                <c:pt idx="16659">
                  <c:v>1.1776693320839369</c:v>
                </c:pt>
                <c:pt idx="16660">
                  <c:v>1.1122429694650275</c:v>
                </c:pt>
                <c:pt idx="16661">
                  <c:v>1.2514739303175273</c:v>
                </c:pt>
                <c:pt idx="16662">
                  <c:v>1.0891920463791012</c:v>
                </c:pt>
                <c:pt idx="16663">
                  <c:v>1.2766492041755406</c:v>
                </c:pt>
                <c:pt idx="16664">
                  <c:v>1.1314111100111119</c:v>
                </c:pt>
                <c:pt idx="16665">
                  <c:v>1.2016764273209364</c:v>
                </c:pt>
                <c:pt idx="16666">
                  <c:v>1.2564251059373734</c:v>
                </c:pt>
                <c:pt idx="16667">
                  <c:v>1.241628179405373</c:v>
                </c:pt>
                <c:pt idx="16668">
                  <c:v>1.2261743669646838</c:v>
                </c:pt>
                <c:pt idx="16669">
                  <c:v>1.1656659770301971</c:v>
                </c:pt>
                <c:pt idx="16670">
                  <c:v>1.2052291914507223</c:v>
                </c:pt>
                <c:pt idx="16671">
                  <c:v>1.2239088910657476</c:v>
                </c:pt>
                <c:pt idx="16672">
                  <c:v>1.1996227837157343</c:v>
                </c:pt>
                <c:pt idx="16673">
                  <c:v>1.2181177027405403</c:v>
                </c:pt>
                <c:pt idx="16674">
                  <c:v>1.2384642787953128</c:v>
                </c:pt>
                <c:pt idx="16675">
                  <c:v>1.2295235384154382</c:v>
                </c:pt>
                <c:pt idx="16676">
                  <c:v>1.191449332820127</c:v>
                </c:pt>
                <c:pt idx="16677">
                  <c:v>1.1784155756278689</c:v>
                </c:pt>
                <c:pt idx="16678">
                  <c:v>1.2429196601243759</c:v>
                </c:pt>
                <c:pt idx="16679">
                  <c:v>1.2304480998371168</c:v>
                </c:pt>
                <c:pt idx="16680">
                  <c:v>1.1969167569065879</c:v>
                </c:pt>
                <c:pt idx="16681">
                  <c:v>1.1982883495659624</c:v>
                </c:pt>
                <c:pt idx="16682">
                  <c:v>1.2287845443699745</c:v>
                </c:pt>
                <c:pt idx="16683">
                  <c:v>1.0918624755520578</c:v>
                </c:pt>
                <c:pt idx="16684">
                  <c:v>1.1745179062753148</c:v>
                </c:pt>
                <c:pt idx="16685">
                  <c:v>1.2378372691003803</c:v>
                </c:pt>
                <c:pt idx="16686">
                  <c:v>1.2642424228222153</c:v>
                </c:pt>
                <c:pt idx="16687">
                  <c:v>1.2415297940149397</c:v>
                </c:pt>
                <c:pt idx="16688">
                  <c:v>1.189587862153926</c:v>
                </c:pt>
                <c:pt idx="16689">
                  <c:v>1.2170293123778038</c:v>
                </c:pt>
                <c:pt idx="16690">
                  <c:v>1.1744866295863283</c:v>
                </c:pt>
                <c:pt idx="16691">
                  <c:v>1.2062469873458059</c:v>
                </c:pt>
                <c:pt idx="16692">
                  <c:v>1.0944643744138909</c:v>
                </c:pt>
                <c:pt idx="16693">
                  <c:v>1.2365899029661087</c:v>
                </c:pt>
                <c:pt idx="16694">
                  <c:v>1.2318661737689491</c:v>
                </c:pt>
                <c:pt idx="16695">
                  <c:v>1.3255762553225412</c:v>
                </c:pt>
                <c:pt idx="16696">
                  <c:v>1.2909118711123475</c:v>
                </c:pt>
                <c:pt idx="16697">
                  <c:v>1.171382348982227</c:v>
                </c:pt>
                <c:pt idx="16698">
                  <c:v>1.2024124300782242</c:v>
                </c:pt>
                <c:pt idx="16699">
                  <c:v>1.2187020011550835</c:v>
                </c:pt>
                <c:pt idx="16700">
                  <c:v>1.2260626592535568</c:v>
                </c:pt>
                <c:pt idx="16701">
                  <c:v>1.1584449578372955</c:v>
                </c:pt>
                <c:pt idx="16702">
                  <c:v>1.2043541524187957</c:v>
                </c:pt>
                <c:pt idx="16703">
                  <c:v>1.1698786600501376</c:v>
                </c:pt>
                <c:pt idx="16704">
                  <c:v>1.2327627587234742</c:v>
                </c:pt>
                <c:pt idx="16705">
                  <c:v>1.2033678796370948</c:v>
                </c:pt>
                <c:pt idx="16706">
                  <c:v>1.1865845280204428</c:v>
                </c:pt>
                <c:pt idx="16707">
                  <c:v>1.2620654503298023</c:v>
                </c:pt>
                <c:pt idx="16708">
                  <c:v>1.2058751079454491</c:v>
                </c:pt>
                <c:pt idx="16709">
                  <c:v>1.285267325552311</c:v>
                </c:pt>
                <c:pt idx="16710">
                  <c:v>1.2609888266184364</c:v>
                </c:pt>
                <c:pt idx="16711">
                  <c:v>1.2318073441783075</c:v>
                </c:pt>
                <c:pt idx="16712">
                  <c:v>1.2182311208436558</c:v>
                </c:pt>
                <c:pt idx="16713">
                  <c:v>1.2166486702621924</c:v>
                </c:pt>
                <c:pt idx="16714">
                  <c:v>1.2653681386269178</c:v>
                </c:pt>
                <c:pt idx="16715">
                  <c:v>1.2033466859511963</c:v>
                </c:pt>
                <c:pt idx="16716">
                  <c:v>1.2370654086706436</c:v>
                </c:pt>
                <c:pt idx="16717">
                  <c:v>1.1746869701641289</c:v>
                </c:pt>
                <c:pt idx="16718">
                  <c:v>1.2116588008831097</c:v>
                </c:pt>
                <c:pt idx="16719">
                  <c:v>1.2086872200200907</c:v>
                </c:pt>
                <c:pt idx="16720">
                  <c:v>1.0997780341105923</c:v>
                </c:pt>
                <c:pt idx="16721">
                  <c:v>1.1381910330304417</c:v>
                </c:pt>
                <c:pt idx="16722">
                  <c:v>1.1612087968872671</c:v>
                </c:pt>
                <c:pt idx="16723">
                  <c:v>1.1628740931743948</c:v>
                </c:pt>
                <c:pt idx="16724">
                  <c:v>1.1806205883786722</c:v>
                </c:pt>
                <c:pt idx="16725">
                  <c:v>1.2366083481981989</c:v>
                </c:pt>
                <c:pt idx="16726">
                  <c:v>1.2480548125886883</c:v>
                </c:pt>
                <c:pt idx="16727">
                  <c:v>1.2526224067967537</c:v>
                </c:pt>
                <c:pt idx="16728">
                  <c:v>1.271621065858195</c:v>
                </c:pt>
                <c:pt idx="16729">
                  <c:v>1.2065476879094275</c:v>
                </c:pt>
                <c:pt idx="16730">
                  <c:v>1.2436070025716075</c:v>
                </c:pt>
                <c:pt idx="16731">
                  <c:v>1.2400525575144474</c:v>
                </c:pt>
                <c:pt idx="16732">
                  <c:v>1.2016710940023383</c:v>
                </c:pt>
                <c:pt idx="16733">
                  <c:v>1.2295217623969199</c:v>
                </c:pt>
                <c:pt idx="16734">
                  <c:v>1.2140575391205037</c:v>
                </c:pt>
                <c:pt idx="16735">
                  <c:v>1.2532199789054701</c:v>
                </c:pt>
                <c:pt idx="16736">
                  <c:v>1.2176349746700055</c:v>
                </c:pt>
                <c:pt idx="16737">
                  <c:v>1.2505671742244631</c:v>
                </c:pt>
                <c:pt idx="16738">
                  <c:v>1.2394171094389208</c:v>
                </c:pt>
                <c:pt idx="16739">
                  <c:v>1.2265001564470275</c:v>
                </c:pt>
                <c:pt idx="16740">
                  <c:v>1.2994211395486215</c:v>
                </c:pt>
                <c:pt idx="16741">
                  <c:v>1.1279334051795729</c:v>
                </c:pt>
                <c:pt idx="16742">
                  <c:v>1.3354180959574471</c:v>
                </c:pt>
                <c:pt idx="16743">
                  <c:v>1.2353035515208433</c:v>
                </c:pt>
                <c:pt idx="16744">
                  <c:v>1.2422183281474088</c:v>
                </c:pt>
                <c:pt idx="16745">
                  <c:v>1.1812084909583733</c:v>
                </c:pt>
                <c:pt idx="16746">
                  <c:v>1.1051337158580028</c:v>
                </c:pt>
                <c:pt idx="16747">
                  <c:v>1.2098391951238516</c:v>
                </c:pt>
                <c:pt idx="16748">
                  <c:v>1.1921887408361964</c:v>
                </c:pt>
                <c:pt idx="16749">
                  <c:v>1.1868637019742336</c:v>
                </c:pt>
                <c:pt idx="16750">
                  <c:v>1.2126787352208479</c:v>
                </c:pt>
                <c:pt idx="16751">
                  <c:v>1.1478766044841391</c:v>
                </c:pt>
                <c:pt idx="16752">
                  <c:v>1.2017191820783968</c:v>
                </c:pt>
                <c:pt idx="16753">
                  <c:v>1.250263272684438</c:v>
                </c:pt>
                <c:pt idx="16754">
                  <c:v>1.1956202175339896</c:v>
                </c:pt>
                <c:pt idx="16755">
                  <c:v>1.2398007738587318</c:v>
                </c:pt>
                <c:pt idx="16756">
                  <c:v>1.2939993237263834</c:v>
                </c:pt>
                <c:pt idx="16757">
                  <c:v>1.2446938806151437</c:v>
                </c:pt>
                <c:pt idx="16758">
                  <c:v>1.2137562471058427</c:v>
                </c:pt>
                <c:pt idx="16759">
                  <c:v>1.1874938541217728</c:v>
                </c:pt>
                <c:pt idx="16760">
                  <c:v>1.1803499978305714</c:v>
                </c:pt>
                <c:pt idx="16761">
                  <c:v>1.2706423604746877</c:v>
                </c:pt>
                <c:pt idx="16762">
                  <c:v>1.1694512518044806</c:v>
                </c:pt>
                <c:pt idx="16763">
                  <c:v>1.2305440075714962</c:v>
                </c:pt>
                <c:pt idx="16764">
                  <c:v>1.2744335967460965</c:v>
                </c:pt>
                <c:pt idx="16765">
                  <c:v>1.2730379163515733</c:v>
                </c:pt>
                <c:pt idx="16766">
                  <c:v>1.1838311524268392</c:v>
                </c:pt>
                <c:pt idx="16767">
                  <c:v>1.2506990689784474</c:v>
                </c:pt>
                <c:pt idx="16768">
                  <c:v>1.2445253845650268</c:v>
                </c:pt>
                <c:pt idx="16769">
                  <c:v>1.2790829061982754</c:v>
                </c:pt>
                <c:pt idx="16770">
                  <c:v>1.2164198623107363</c:v>
                </c:pt>
                <c:pt idx="16771">
                  <c:v>1.217876608258138</c:v>
                </c:pt>
                <c:pt idx="16772">
                  <c:v>1.2217929849128188</c:v>
                </c:pt>
                <c:pt idx="16773">
                  <c:v>1.2149106120853879</c:v>
                </c:pt>
                <c:pt idx="16774">
                  <c:v>1.229588984901562</c:v>
                </c:pt>
                <c:pt idx="16775">
                  <c:v>1.2461388062324119</c:v>
                </c:pt>
                <c:pt idx="16776">
                  <c:v>1.2219607505437782</c:v>
                </c:pt>
                <c:pt idx="16777">
                  <c:v>1.2280631516760734</c:v>
                </c:pt>
                <c:pt idx="16778">
                  <c:v>1.2183260205515674</c:v>
                </c:pt>
                <c:pt idx="16779">
                  <c:v>1.2577860068962226</c:v>
                </c:pt>
                <c:pt idx="16780">
                  <c:v>1.1105321272966393</c:v>
                </c:pt>
                <c:pt idx="16781">
                  <c:v>1.1095087574929363</c:v>
                </c:pt>
                <c:pt idx="16782">
                  <c:v>1.249797955958172</c:v>
                </c:pt>
                <c:pt idx="16783">
                  <c:v>1.2163955675414555</c:v>
                </c:pt>
                <c:pt idx="16784">
                  <c:v>1.2638019787607231</c:v>
                </c:pt>
                <c:pt idx="16785">
                  <c:v>1.2597293872684816</c:v>
                </c:pt>
                <c:pt idx="16786">
                  <c:v>1.3080415681411148</c:v>
                </c:pt>
                <c:pt idx="16787">
                  <c:v>1.2120518879976072</c:v>
                </c:pt>
                <c:pt idx="16788">
                  <c:v>1.2636828219096237</c:v>
                </c:pt>
                <c:pt idx="16789">
                  <c:v>1.2361077966806686</c:v>
                </c:pt>
                <c:pt idx="16790">
                  <c:v>1.2411248259580112</c:v>
                </c:pt>
                <c:pt idx="16791">
                  <c:v>1.1939513055075841</c:v>
                </c:pt>
                <c:pt idx="16792">
                  <c:v>1.2524110454677431</c:v>
                </c:pt>
                <c:pt idx="16793">
                  <c:v>1.2478915845023903</c:v>
                </c:pt>
                <c:pt idx="16794">
                  <c:v>1.3454094565046231</c:v>
                </c:pt>
                <c:pt idx="16795">
                  <c:v>1.2446747702624024</c:v>
                </c:pt>
                <c:pt idx="16796">
                  <c:v>1.1754831706849767</c:v>
                </c:pt>
                <c:pt idx="16797">
                  <c:v>1.3028483535653266</c:v>
                </c:pt>
                <c:pt idx="16798">
                  <c:v>1.1911811041059894</c:v>
                </c:pt>
                <c:pt idx="16799">
                  <c:v>1.1532177114546169</c:v>
                </c:pt>
                <c:pt idx="16800">
                  <c:v>1.2302762747383176</c:v>
                </c:pt>
                <c:pt idx="16801">
                  <c:v>1.2047798518136024</c:v>
                </c:pt>
                <c:pt idx="16802">
                  <c:v>1.2527344511738618</c:v>
                </c:pt>
                <c:pt idx="16803">
                  <c:v>1.2578677838697623</c:v>
                </c:pt>
                <c:pt idx="16804">
                  <c:v>1.1781890318117965</c:v>
                </c:pt>
                <c:pt idx="16805">
                  <c:v>1.2866299092529803</c:v>
                </c:pt>
                <c:pt idx="16806">
                  <c:v>1.1159739938961151</c:v>
                </c:pt>
                <c:pt idx="16807">
                  <c:v>1.2231057000864658</c:v>
                </c:pt>
                <c:pt idx="16808">
                  <c:v>1.2525379910313499</c:v>
                </c:pt>
                <c:pt idx="16809">
                  <c:v>1.2529292800167653</c:v>
                </c:pt>
                <c:pt idx="16810">
                  <c:v>1.2836250027321481</c:v>
                </c:pt>
                <c:pt idx="16811">
                  <c:v>1.2804387833373327</c:v>
                </c:pt>
                <c:pt idx="16812">
                  <c:v>1.2243091704941058</c:v>
                </c:pt>
                <c:pt idx="16813">
                  <c:v>1.1931020943218664</c:v>
                </c:pt>
                <c:pt idx="16814">
                  <c:v>1.1909878170207524</c:v>
                </c:pt>
                <c:pt idx="16815">
                  <c:v>1.2299589399101718</c:v>
                </c:pt>
                <c:pt idx="16816">
                  <c:v>1.2271945905800963</c:v>
                </c:pt>
                <c:pt idx="16817">
                  <c:v>1.2233798661718536</c:v>
                </c:pt>
                <c:pt idx="16818">
                  <c:v>1.1994417864642475</c:v>
                </c:pt>
                <c:pt idx="16819">
                  <c:v>1.2230171257942648</c:v>
                </c:pt>
                <c:pt idx="16820">
                  <c:v>1.2140751602072464</c:v>
                </c:pt>
                <c:pt idx="16821">
                  <c:v>1.2629264974757326</c:v>
                </c:pt>
                <c:pt idx="16822">
                  <c:v>1.1806413423647726</c:v>
                </c:pt>
                <c:pt idx="16823">
                  <c:v>1.2841954068269767</c:v>
                </c:pt>
                <c:pt idx="16824">
                  <c:v>1.2426007669589039</c:v>
                </c:pt>
                <c:pt idx="16825">
                  <c:v>1.2062518534137749</c:v>
                </c:pt>
                <c:pt idx="16826">
                  <c:v>1.2320838670398224</c:v>
                </c:pt>
                <c:pt idx="16827">
                  <c:v>1.2676622097860757</c:v>
                </c:pt>
                <c:pt idx="16828">
                  <c:v>1.2007592072345072</c:v>
                </c:pt>
                <c:pt idx="16829">
                  <c:v>1.3167761969336909</c:v>
                </c:pt>
                <c:pt idx="16830">
                  <c:v>1.1439977211690227</c:v>
                </c:pt>
                <c:pt idx="16831">
                  <c:v>1.2287082035804573</c:v>
                </c:pt>
                <c:pt idx="16832">
                  <c:v>1.2596886579063866</c:v>
                </c:pt>
                <c:pt idx="16833">
                  <c:v>1.2690200631346638</c:v>
                </c:pt>
                <c:pt idx="16834">
                  <c:v>1.2411442314914289</c:v>
                </c:pt>
                <c:pt idx="16835">
                  <c:v>1.2396769687063405</c:v>
                </c:pt>
                <c:pt idx="16836">
                  <c:v>1.1214600595568185</c:v>
                </c:pt>
                <c:pt idx="16837">
                  <c:v>1.2602190703736009</c:v>
                </c:pt>
                <c:pt idx="16838">
                  <c:v>1.25608227207334</c:v>
                </c:pt>
                <c:pt idx="16839">
                  <c:v>1.2310142036225444</c:v>
                </c:pt>
                <c:pt idx="16840">
                  <c:v>1.2651148856040975</c:v>
                </c:pt>
                <c:pt idx="16841">
                  <c:v>1.2458564059421779</c:v>
                </c:pt>
                <c:pt idx="16842">
                  <c:v>1.2225969607257379</c:v>
                </c:pt>
                <c:pt idx="16843">
                  <c:v>1.1647555839619648</c:v>
                </c:pt>
                <c:pt idx="16844">
                  <c:v>1.2751734930517633</c:v>
                </c:pt>
                <c:pt idx="16845">
                  <c:v>1.2597900073525417</c:v>
                </c:pt>
                <c:pt idx="16846">
                  <c:v>1.2743135974569095</c:v>
                </c:pt>
                <c:pt idx="16847">
                  <c:v>1.2942641102445978</c:v>
                </c:pt>
                <c:pt idx="16848">
                  <c:v>1.3118177016362278</c:v>
                </c:pt>
                <c:pt idx="16849">
                  <c:v>1.2541801921869327</c:v>
                </c:pt>
                <c:pt idx="16850">
                  <c:v>1.3555550876356177</c:v>
                </c:pt>
                <c:pt idx="16851">
                  <c:v>1.2606485933188818</c:v>
                </c:pt>
                <c:pt idx="16852">
                  <c:v>1.2140670309378656</c:v>
                </c:pt>
                <c:pt idx="16853">
                  <c:v>1.2297052335758967</c:v>
                </c:pt>
                <c:pt idx="16854">
                  <c:v>1.2013048251326461</c:v>
                </c:pt>
                <c:pt idx="16855">
                  <c:v>1.2529342485188126</c:v>
                </c:pt>
                <c:pt idx="16856">
                  <c:v>1.2929460317907677</c:v>
                </c:pt>
                <c:pt idx="16857">
                  <c:v>1.2380545127443987</c:v>
                </c:pt>
                <c:pt idx="16858">
                  <c:v>1.2634200267352311</c:v>
                </c:pt>
                <c:pt idx="16859">
                  <c:v>1.2319583036424704</c:v>
                </c:pt>
                <c:pt idx="16860">
                  <c:v>1.2336986492403852</c:v>
                </c:pt>
                <c:pt idx="16861">
                  <c:v>1.2903825433579885</c:v>
                </c:pt>
                <c:pt idx="16862">
                  <c:v>1.2025035222368048</c:v>
                </c:pt>
                <c:pt idx="16863">
                  <c:v>1.1269910872371554</c:v>
                </c:pt>
                <c:pt idx="16864">
                  <c:v>1.2366449691145442</c:v>
                </c:pt>
                <c:pt idx="16865">
                  <c:v>1.2075535204265124</c:v>
                </c:pt>
                <c:pt idx="16866">
                  <c:v>1.2431625892822051</c:v>
                </c:pt>
                <c:pt idx="16867">
                  <c:v>1.2350321705902154</c:v>
                </c:pt>
                <c:pt idx="16868">
                  <c:v>1.2017977452196777</c:v>
                </c:pt>
                <c:pt idx="16869">
                  <c:v>1.1900685051783519</c:v>
                </c:pt>
                <c:pt idx="16870">
                  <c:v>1.3256281912376322</c:v>
                </c:pt>
                <c:pt idx="16871">
                  <c:v>1.1276279454303082</c:v>
                </c:pt>
                <c:pt idx="16872">
                  <c:v>1.2681202021115778</c:v>
                </c:pt>
                <c:pt idx="16873">
                  <c:v>1.2955444963166951</c:v>
                </c:pt>
                <c:pt idx="16874">
                  <c:v>1.2724421717819521</c:v>
                </c:pt>
                <c:pt idx="16875">
                  <c:v>1.2667225124035859</c:v>
                </c:pt>
                <c:pt idx="16876">
                  <c:v>1.2425365723879502</c:v>
                </c:pt>
                <c:pt idx="16877">
                  <c:v>1.2776879721129011</c:v>
                </c:pt>
                <c:pt idx="16878">
                  <c:v>1.1920217692573507</c:v>
                </c:pt>
                <c:pt idx="16879">
                  <c:v>1.278442990926532</c:v>
                </c:pt>
                <c:pt idx="16880">
                  <c:v>1.168588284552613</c:v>
                </c:pt>
                <c:pt idx="16881">
                  <c:v>1.2643754287969855</c:v>
                </c:pt>
                <c:pt idx="16882">
                  <c:v>1.212261474284595</c:v>
                </c:pt>
                <c:pt idx="16883">
                  <c:v>1.2266646453330412</c:v>
                </c:pt>
                <c:pt idx="16884">
                  <c:v>1.2697292298388752</c:v>
                </c:pt>
                <c:pt idx="16885">
                  <c:v>1.3019876175413656</c:v>
                </c:pt>
                <c:pt idx="16886">
                  <c:v>1.2758365311468307</c:v>
                </c:pt>
                <c:pt idx="16887">
                  <c:v>1.2548805329910968</c:v>
                </c:pt>
                <c:pt idx="16888">
                  <c:v>1.1938626274094069</c:v>
                </c:pt>
                <c:pt idx="16889">
                  <c:v>1.2364612973981948</c:v>
                </c:pt>
                <c:pt idx="16890">
                  <c:v>1.2557503490699167</c:v>
                </c:pt>
                <c:pt idx="16891">
                  <c:v>1.2688597097838861</c:v>
                </c:pt>
                <c:pt idx="16892">
                  <c:v>1.3209107936134052</c:v>
                </c:pt>
                <c:pt idx="16893">
                  <c:v>1.1325678596076418</c:v>
                </c:pt>
                <c:pt idx="16894">
                  <c:v>1.252904125167575</c:v>
                </c:pt>
                <c:pt idx="16895">
                  <c:v>1.2514974955057363</c:v>
                </c:pt>
                <c:pt idx="16896">
                  <c:v>1.2333118193501853</c:v>
                </c:pt>
                <c:pt idx="16897">
                  <c:v>1.2638238678686144</c:v>
                </c:pt>
                <c:pt idx="16898">
                  <c:v>1.2412278984167904</c:v>
                </c:pt>
                <c:pt idx="16899">
                  <c:v>1.2142936174284926</c:v>
                </c:pt>
                <c:pt idx="16900">
                  <c:v>1.2851179857336339</c:v>
                </c:pt>
                <c:pt idx="16901">
                  <c:v>1.2206179452081167</c:v>
                </c:pt>
                <c:pt idx="16902">
                  <c:v>1.2234855125323567</c:v>
                </c:pt>
                <c:pt idx="16903">
                  <c:v>1.2462499662172166</c:v>
                </c:pt>
                <c:pt idx="16904">
                  <c:v>1.3658599680080961</c:v>
                </c:pt>
                <c:pt idx="16905">
                  <c:v>1.2867439026146379</c:v>
                </c:pt>
                <c:pt idx="16906">
                  <c:v>1.2406488932383553</c:v>
                </c:pt>
                <c:pt idx="16907">
                  <c:v>1.3024005208280427</c:v>
                </c:pt>
                <c:pt idx="16908">
                  <c:v>1.2439492618204211</c:v>
                </c:pt>
                <c:pt idx="16909">
                  <c:v>1.2115845121501037</c:v>
                </c:pt>
                <c:pt idx="16910">
                  <c:v>1.2120393276174859</c:v>
                </c:pt>
                <c:pt idx="16911">
                  <c:v>1.2462317154422711</c:v>
                </c:pt>
                <c:pt idx="16912">
                  <c:v>1.2742808157700594</c:v>
                </c:pt>
                <c:pt idx="16913">
                  <c:v>1.3004782976692872</c:v>
                </c:pt>
                <c:pt idx="16914">
                  <c:v>1.273728368998204</c:v>
                </c:pt>
                <c:pt idx="16915">
                  <c:v>1.2798515019589951</c:v>
                </c:pt>
                <c:pt idx="16916">
                  <c:v>1.264957796487602</c:v>
                </c:pt>
                <c:pt idx="16917">
                  <c:v>1.160455146652821</c:v>
                </c:pt>
                <c:pt idx="16918">
                  <c:v>1.2761167710302104</c:v>
                </c:pt>
                <c:pt idx="16919">
                  <c:v>1.2444631737052507</c:v>
                </c:pt>
                <c:pt idx="16920">
                  <c:v>1.3346008485854592</c:v>
                </c:pt>
                <c:pt idx="16921">
                  <c:v>1.1381911797332542</c:v>
                </c:pt>
                <c:pt idx="16922">
                  <c:v>1.2432867683962814</c:v>
                </c:pt>
                <c:pt idx="16923">
                  <c:v>1.2727737481566579</c:v>
                </c:pt>
                <c:pt idx="16924">
                  <c:v>1.2459310479179064</c:v>
                </c:pt>
                <c:pt idx="16925">
                  <c:v>1.3098026161927161</c:v>
                </c:pt>
                <c:pt idx="16926">
                  <c:v>1.2127856972758668</c:v>
                </c:pt>
                <c:pt idx="16927">
                  <c:v>1.2880021282672172</c:v>
                </c:pt>
                <c:pt idx="16928">
                  <c:v>1.287868060281286</c:v>
                </c:pt>
                <c:pt idx="16929">
                  <c:v>1.1820704343813662</c:v>
                </c:pt>
                <c:pt idx="16930">
                  <c:v>1.25315647915811</c:v>
                </c:pt>
                <c:pt idx="16931">
                  <c:v>1.3070921127369968</c:v>
                </c:pt>
                <c:pt idx="16932">
                  <c:v>1.2771739561777549</c:v>
                </c:pt>
                <c:pt idx="16933">
                  <c:v>1.2563039963589315</c:v>
                </c:pt>
                <c:pt idx="16934">
                  <c:v>1.2214390274341869</c:v>
                </c:pt>
                <c:pt idx="16935">
                  <c:v>1.2799244548178592</c:v>
                </c:pt>
                <c:pt idx="16936">
                  <c:v>1.3301312022133542</c:v>
                </c:pt>
                <c:pt idx="16937">
                  <c:v>1.2035994238635421</c:v>
                </c:pt>
                <c:pt idx="16938">
                  <c:v>1.2545478938437551</c:v>
                </c:pt>
                <c:pt idx="16939">
                  <c:v>1.2657941947932327</c:v>
                </c:pt>
                <c:pt idx="16940">
                  <c:v>1.2736100322638264</c:v>
                </c:pt>
                <c:pt idx="16941">
                  <c:v>1.2330392210643621</c:v>
                </c:pt>
                <c:pt idx="16942">
                  <c:v>1.2394970141111563</c:v>
                </c:pt>
                <c:pt idx="16943">
                  <c:v>1.2808092028029125</c:v>
                </c:pt>
                <c:pt idx="16944">
                  <c:v>1.2673920396684011</c:v>
                </c:pt>
                <c:pt idx="16945">
                  <c:v>1.2253326457752682</c:v>
                </c:pt>
                <c:pt idx="16946">
                  <c:v>1.2494547252384836</c:v>
                </c:pt>
                <c:pt idx="16947">
                  <c:v>1.2049793030573053</c:v>
                </c:pt>
                <c:pt idx="16948">
                  <c:v>1.1438618717855076</c:v>
                </c:pt>
                <c:pt idx="16949">
                  <c:v>1.2442022498525023</c:v>
                </c:pt>
                <c:pt idx="16950">
                  <c:v>1.289003548803149</c:v>
                </c:pt>
                <c:pt idx="16951">
                  <c:v>1.2873448005160866</c:v>
                </c:pt>
                <c:pt idx="16952">
                  <c:v>1.3763293190396992</c:v>
                </c:pt>
                <c:pt idx="16953">
                  <c:v>1.3119924780435541</c:v>
                </c:pt>
                <c:pt idx="16954">
                  <c:v>1.2648763349983883</c:v>
                </c:pt>
                <c:pt idx="16955">
                  <c:v>1.2961019572580728</c:v>
                </c:pt>
                <c:pt idx="16956">
                  <c:v>1.2635325189882689</c:v>
                </c:pt>
                <c:pt idx="16957">
                  <c:v>1.2501831442295652</c:v>
                </c:pt>
                <c:pt idx="16958">
                  <c:v>1.2842111952294117</c:v>
                </c:pt>
                <c:pt idx="16959">
                  <c:v>1.2220252589454148</c:v>
                </c:pt>
                <c:pt idx="16960">
                  <c:v>1.2985205414524921</c:v>
                </c:pt>
                <c:pt idx="16961">
                  <c:v>1.2217135768258018</c:v>
                </c:pt>
                <c:pt idx="16962">
                  <c:v>1.184319667496518</c:v>
                </c:pt>
                <c:pt idx="16963">
                  <c:v>1.255958980780568</c:v>
                </c:pt>
                <c:pt idx="16964">
                  <c:v>1.253988186559007</c:v>
                </c:pt>
                <c:pt idx="16965">
                  <c:v>1.3436976061730954</c:v>
                </c:pt>
                <c:pt idx="16966">
                  <c:v>1.310730925636975</c:v>
                </c:pt>
                <c:pt idx="16967">
                  <c:v>1.3177113716802968</c:v>
                </c:pt>
                <c:pt idx="16968">
                  <c:v>1.2812800302180007</c:v>
                </c:pt>
                <c:pt idx="16969">
                  <c:v>1.2281087148938759</c:v>
                </c:pt>
                <c:pt idx="16970">
                  <c:v>1.2853228751823988</c:v>
                </c:pt>
                <c:pt idx="16971">
                  <c:v>1.2099128879781289</c:v>
                </c:pt>
                <c:pt idx="16972">
                  <c:v>1.2571413890559164</c:v>
                </c:pt>
                <c:pt idx="16973">
                  <c:v>1.1462475502127234</c:v>
                </c:pt>
                <c:pt idx="16974">
                  <c:v>1.2554051489757678</c:v>
                </c:pt>
                <c:pt idx="16975">
                  <c:v>1.2353009375479642</c:v>
                </c:pt>
                <c:pt idx="16976">
                  <c:v>1.2855940507167922</c:v>
                </c:pt>
                <c:pt idx="16977">
                  <c:v>1.2772036787234902</c:v>
                </c:pt>
                <c:pt idx="16978">
                  <c:v>1.2977016114069451</c:v>
                </c:pt>
                <c:pt idx="16979">
                  <c:v>1.1495807817858172</c:v>
                </c:pt>
                <c:pt idx="16980">
                  <c:v>1.2570119018895634</c:v>
                </c:pt>
                <c:pt idx="16981">
                  <c:v>1.2982074700273931</c:v>
                </c:pt>
                <c:pt idx="16982">
                  <c:v>1.2629509904862455</c:v>
                </c:pt>
                <c:pt idx="16983">
                  <c:v>1.2239578951012593</c:v>
                </c:pt>
                <c:pt idx="16984">
                  <c:v>1.2879666936161895</c:v>
                </c:pt>
                <c:pt idx="16985">
                  <c:v>1.3394826557025155</c:v>
                </c:pt>
                <c:pt idx="16986">
                  <c:v>1.2639492355081154</c:v>
                </c:pt>
                <c:pt idx="16987">
                  <c:v>1.2902793463545086</c:v>
                </c:pt>
                <c:pt idx="16988">
                  <c:v>1.3188455630515898</c:v>
                </c:pt>
                <c:pt idx="16989">
                  <c:v>1.2949240596971174</c:v>
                </c:pt>
                <c:pt idx="16990">
                  <c:v>1.2571519710848642</c:v>
                </c:pt>
                <c:pt idx="16991">
                  <c:v>1.2759927285858257</c:v>
                </c:pt>
                <c:pt idx="16992">
                  <c:v>1.2583790181614682</c:v>
                </c:pt>
                <c:pt idx="16993">
                  <c:v>1.2835431160336572</c:v>
                </c:pt>
                <c:pt idx="16994">
                  <c:v>1.2427322578319198</c:v>
                </c:pt>
                <c:pt idx="16995">
                  <c:v>1.2924059850065395</c:v>
                </c:pt>
                <c:pt idx="16996">
                  <c:v>1.215381574781107</c:v>
                </c:pt>
                <c:pt idx="16997">
                  <c:v>1.1773264166540889</c:v>
                </c:pt>
                <c:pt idx="16998">
                  <c:v>1.321726093244167</c:v>
                </c:pt>
                <c:pt idx="16999">
                  <c:v>1.269711202558518</c:v>
                </c:pt>
                <c:pt idx="17000">
                  <c:v>1.3869686208959444</c:v>
                </c:pt>
                <c:pt idx="17001">
                  <c:v>1.3257162339007293</c:v>
                </c:pt>
                <c:pt idx="17002">
                  <c:v>1.2552743361069343</c:v>
                </c:pt>
                <c:pt idx="17003">
                  <c:v>1.2356203983323117</c:v>
                </c:pt>
                <c:pt idx="17004">
                  <c:v>1.1553487783818248</c:v>
                </c:pt>
                <c:pt idx="17005">
                  <c:v>1.307271792937897</c:v>
                </c:pt>
                <c:pt idx="17006">
                  <c:v>1.2315305217431436</c:v>
                </c:pt>
                <c:pt idx="17007">
                  <c:v>1.2898971873072902</c:v>
                </c:pt>
                <c:pt idx="17008">
                  <c:v>1.3529220488320863</c:v>
                </c:pt>
                <c:pt idx="17009">
                  <c:v>1.2658311069427706</c:v>
                </c:pt>
                <c:pt idx="17010">
                  <c:v>1.2326324104183772</c:v>
                </c:pt>
                <c:pt idx="17011">
                  <c:v>1.2801445391868902</c:v>
                </c:pt>
                <c:pt idx="17012">
                  <c:v>1.2770689650558664</c:v>
                </c:pt>
                <c:pt idx="17013">
                  <c:v>1.2525822137383238</c:v>
                </c:pt>
                <c:pt idx="17014">
                  <c:v>1.3211455431772503</c:v>
                </c:pt>
                <c:pt idx="17015">
                  <c:v>1.2386657936746543</c:v>
                </c:pt>
                <c:pt idx="17016">
                  <c:v>1.2757902701058117</c:v>
                </c:pt>
                <c:pt idx="17017">
                  <c:v>1.2941228194855483</c:v>
                </c:pt>
                <c:pt idx="17018">
                  <c:v>1.3024383617950357</c:v>
                </c:pt>
                <c:pt idx="17019">
                  <c:v>1.310511152888753</c:v>
                </c:pt>
                <c:pt idx="17020">
                  <c:v>1.2952025777902667</c:v>
                </c:pt>
                <c:pt idx="17021">
                  <c:v>1.199845389883162</c:v>
                </c:pt>
                <c:pt idx="17022">
                  <c:v>1.2965525783944838</c:v>
                </c:pt>
                <c:pt idx="17023">
                  <c:v>1.2714620576850795</c:v>
                </c:pt>
                <c:pt idx="17024">
                  <c:v>1.2202310948725732</c:v>
                </c:pt>
                <c:pt idx="17025">
                  <c:v>1.2641948457883039</c:v>
                </c:pt>
                <c:pt idx="17026">
                  <c:v>1.3075457660983261</c:v>
                </c:pt>
                <c:pt idx="17027">
                  <c:v>1.3025913428265556</c:v>
                </c:pt>
                <c:pt idx="17028">
                  <c:v>1.2669988669163108</c:v>
                </c:pt>
                <c:pt idx="17029">
                  <c:v>1.2665307545789628</c:v>
                </c:pt>
                <c:pt idx="17030">
                  <c:v>1.3489690470281797</c:v>
                </c:pt>
                <c:pt idx="17031">
                  <c:v>1.3087114413177303</c:v>
                </c:pt>
                <c:pt idx="17032">
                  <c:v>1.2682811516239583</c:v>
                </c:pt>
                <c:pt idx="17033">
                  <c:v>1.1611667536584449</c:v>
                </c:pt>
                <c:pt idx="17034">
                  <c:v>1.2706014175146254</c:v>
                </c:pt>
                <c:pt idx="17035">
                  <c:v>1.2896805806713132</c:v>
                </c:pt>
                <c:pt idx="17036">
                  <c:v>1.2422168926619013</c:v>
                </c:pt>
                <c:pt idx="17037">
                  <c:v>1.3007037475870897</c:v>
                </c:pt>
                <c:pt idx="17038">
                  <c:v>1.3007991634010145</c:v>
                </c:pt>
                <c:pt idx="17039">
                  <c:v>1.2674251259348195</c:v>
                </c:pt>
                <c:pt idx="17040">
                  <c:v>1.27492077786086</c:v>
                </c:pt>
                <c:pt idx="17041">
                  <c:v>1.2353208892200518</c:v>
                </c:pt>
                <c:pt idx="17042">
                  <c:v>1.2004300411536029</c:v>
                </c:pt>
                <c:pt idx="17043">
                  <c:v>1.2525689117103078</c:v>
                </c:pt>
                <c:pt idx="17044">
                  <c:v>1.2863509665461255</c:v>
                </c:pt>
                <c:pt idx="17045">
                  <c:v>1.3338196413974985</c:v>
                </c:pt>
                <c:pt idx="17046">
                  <c:v>1.293627757747313</c:v>
                </c:pt>
                <c:pt idx="17047">
                  <c:v>1.3308125613369715</c:v>
                </c:pt>
                <c:pt idx="17048">
                  <c:v>1.250315723765685</c:v>
                </c:pt>
                <c:pt idx="17049">
                  <c:v>1.3316057489443882</c:v>
                </c:pt>
                <c:pt idx="17050">
                  <c:v>1.226359198056121</c:v>
                </c:pt>
                <c:pt idx="17051">
                  <c:v>1.2986282500722528</c:v>
                </c:pt>
                <c:pt idx="17052">
                  <c:v>1.3622779175777529</c:v>
                </c:pt>
                <c:pt idx="17053">
                  <c:v>1.3025186507896214</c:v>
                </c:pt>
                <c:pt idx="17054">
                  <c:v>1.3977836298137005</c:v>
                </c:pt>
                <c:pt idx="17055">
                  <c:v>1.2414946111880643</c:v>
                </c:pt>
                <c:pt idx="17056">
                  <c:v>1.2758526381448563</c:v>
                </c:pt>
                <c:pt idx="17057">
                  <c:v>1.3027632022003919</c:v>
                </c:pt>
                <c:pt idx="17058">
                  <c:v>1.2273758957618275</c:v>
                </c:pt>
                <c:pt idx="17059">
                  <c:v>1.2713134180331336</c:v>
                </c:pt>
                <c:pt idx="17060">
                  <c:v>1.2665344806112682</c:v>
                </c:pt>
                <c:pt idx="17061">
                  <c:v>1.2434115793015068</c:v>
                </c:pt>
                <c:pt idx="17062">
                  <c:v>1.3103487877195883</c:v>
                </c:pt>
                <c:pt idx="17063">
                  <c:v>1.3186341058866187</c:v>
                </c:pt>
                <c:pt idx="17064">
                  <c:v>1.1670792893302715</c:v>
                </c:pt>
                <c:pt idx="17065">
                  <c:v>1.1653975272372123</c:v>
                </c:pt>
                <c:pt idx="17066">
                  <c:v>1.3317275182436681</c:v>
                </c:pt>
                <c:pt idx="17067">
                  <c:v>1.2800840093443786</c:v>
                </c:pt>
                <c:pt idx="17068">
                  <c:v>1.2833955961839321</c:v>
                </c:pt>
                <c:pt idx="17069">
                  <c:v>1.2894905878270806</c:v>
                </c:pt>
                <c:pt idx="17070">
                  <c:v>1.3175391193104227</c:v>
                </c:pt>
                <c:pt idx="17071">
                  <c:v>1.2931478436070447</c:v>
                </c:pt>
                <c:pt idx="17072">
                  <c:v>1.3585944436280235</c:v>
                </c:pt>
                <c:pt idx="17073">
                  <c:v>1.2501110520393734</c:v>
                </c:pt>
                <c:pt idx="17074">
                  <c:v>1.2882794581383199</c:v>
                </c:pt>
                <c:pt idx="17075">
                  <c:v>1.322723920493337</c:v>
                </c:pt>
                <c:pt idx="17076">
                  <c:v>1.3091071921621569</c:v>
                </c:pt>
                <c:pt idx="17077">
                  <c:v>1.3079766377113569</c:v>
                </c:pt>
                <c:pt idx="17078">
                  <c:v>1.2659308090246053</c:v>
                </c:pt>
                <c:pt idx="17079">
                  <c:v>1.2522720746052296</c:v>
                </c:pt>
                <c:pt idx="17080">
                  <c:v>1.2778464953416413</c:v>
                </c:pt>
                <c:pt idx="17081">
                  <c:v>1.2765965455712989</c:v>
                </c:pt>
                <c:pt idx="17082">
                  <c:v>1.3420241258608707</c:v>
                </c:pt>
                <c:pt idx="17083">
                  <c:v>1.3161524716969608</c:v>
                </c:pt>
                <c:pt idx="17084">
                  <c:v>1.3193854744753495</c:v>
                </c:pt>
                <c:pt idx="17085">
                  <c:v>1.1946339328015598</c:v>
                </c:pt>
                <c:pt idx="17086">
                  <c:v>1.3114894265795101</c:v>
                </c:pt>
                <c:pt idx="17087">
                  <c:v>1.3099167698955207</c:v>
                </c:pt>
                <c:pt idx="17088">
                  <c:v>1.2797455586048987</c:v>
                </c:pt>
                <c:pt idx="17089">
                  <c:v>1.2802703434482083</c:v>
                </c:pt>
                <c:pt idx="17090">
                  <c:v>1.2625536707258511</c:v>
                </c:pt>
                <c:pt idx="17091">
                  <c:v>1.1730003838010781</c:v>
                </c:pt>
                <c:pt idx="17092">
                  <c:v>1.2860773507881722</c:v>
                </c:pt>
                <c:pt idx="17093">
                  <c:v>1.3038688170498969</c:v>
                </c:pt>
                <c:pt idx="17094">
                  <c:v>1.3074763739566879</c:v>
                </c:pt>
                <c:pt idx="17095">
                  <c:v>1.2968741704046569</c:v>
                </c:pt>
                <c:pt idx="17096">
                  <c:v>1.2785093927311761</c:v>
                </c:pt>
                <c:pt idx="17097">
                  <c:v>1.2468815822377624</c:v>
                </c:pt>
                <c:pt idx="17098">
                  <c:v>1.3416360323262992</c:v>
                </c:pt>
                <c:pt idx="17099">
                  <c:v>1.302397701846405</c:v>
                </c:pt>
                <c:pt idx="17100">
                  <c:v>1.3717691187838768</c:v>
                </c:pt>
                <c:pt idx="17101">
                  <c:v>1.3115182583624667</c:v>
                </c:pt>
                <c:pt idx="17102">
                  <c:v>1.3430012594890071</c:v>
                </c:pt>
                <c:pt idx="17103">
                  <c:v>1.3181986102988563</c:v>
                </c:pt>
                <c:pt idx="17104">
                  <c:v>1.2358405381403346</c:v>
                </c:pt>
                <c:pt idx="17105">
                  <c:v>1.2843408718798541</c:v>
                </c:pt>
                <c:pt idx="17106">
                  <c:v>1.2516105032242835</c:v>
                </c:pt>
                <c:pt idx="17107">
                  <c:v>1.2566313745568751</c:v>
                </c:pt>
                <c:pt idx="17108">
                  <c:v>1.2860283337388081</c:v>
                </c:pt>
                <c:pt idx="17109">
                  <c:v>1.4087803968962336</c:v>
                </c:pt>
                <c:pt idx="17110">
                  <c:v>1.2888198778007012</c:v>
                </c:pt>
                <c:pt idx="17111">
                  <c:v>1.2181067412094901</c:v>
                </c:pt>
                <c:pt idx="17112">
                  <c:v>1.2543686642923375</c:v>
                </c:pt>
                <c:pt idx="17113">
                  <c:v>1.2779894270493259</c:v>
                </c:pt>
                <c:pt idx="17114">
                  <c:v>1.342482487599975</c:v>
                </c:pt>
                <c:pt idx="17115">
                  <c:v>1.3176191352568045</c:v>
                </c:pt>
                <c:pt idx="17116">
                  <c:v>1.2395904962790565</c:v>
                </c:pt>
                <c:pt idx="17117">
                  <c:v>1.3301958651872174</c:v>
                </c:pt>
                <c:pt idx="17118">
                  <c:v>1.2656782614971798</c:v>
                </c:pt>
                <c:pt idx="17119">
                  <c:v>1.2169389810936819</c:v>
                </c:pt>
                <c:pt idx="17120">
                  <c:v>1.1789742897698512</c:v>
                </c:pt>
                <c:pt idx="17121">
                  <c:v>1.3683630979796315</c:v>
                </c:pt>
                <c:pt idx="17122">
                  <c:v>1.3276864118603415</c:v>
                </c:pt>
                <c:pt idx="17123">
                  <c:v>1.3503323169164532</c:v>
                </c:pt>
                <c:pt idx="17124">
                  <c:v>1.3173988570667299</c:v>
                </c:pt>
                <c:pt idx="17125">
                  <c:v>1.2858969253959749</c:v>
                </c:pt>
                <c:pt idx="17126">
                  <c:v>1.2857845324962345</c:v>
                </c:pt>
                <c:pt idx="17127">
                  <c:v>1.2432224621253918</c:v>
                </c:pt>
                <c:pt idx="17128">
                  <c:v>1.3196021286923201</c:v>
                </c:pt>
                <c:pt idx="17129">
                  <c:v>1.3021502808897045</c:v>
                </c:pt>
                <c:pt idx="17130">
                  <c:v>1.2973693061657099</c:v>
                </c:pt>
                <c:pt idx="17131">
                  <c:v>1.3351675019799261</c:v>
                </c:pt>
                <c:pt idx="17132">
                  <c:v>1.2893592245467835</c:v>
                </c:pt>
                <c:pt idx="17133">
                  <c:v>1.3164448461232252</c:v>
                </c:pt>
                <c:pt idx="17134">
                  <c:v>1.3302353476566995</c:v>
                </c:pt>
                <c:pt idx="17135">
                  <c:v>1.3010093083524652</c:v>
                </c:pt>
                <c:pt idx="17136">
                  <c:v>1.3064123707880297</c:v>
                </c:pt>
                <c:pt idx="17137">
                  <c:v>1.3261431084329451</c:v>
                </c:pt>
                <c:pt idx="17138">
                  <c:v>1.2726912345345764</c:v>
                </c:pt>
                <c:pt idx="17139">
                  <c:v>1.3223559357721939</c:v>
                </c:pt>
                <c:pt idx="17140">
                  <c:v>1.3203911738319989</c:v>
                </c:pt>
                <c:pt idx="17141">
                  <c:v>1.3142713888873279</c:v>
                </c:pt>
                <c:pt idx="17142">
                  <c:v>1.2795540344121739</c:v>
                </c:pt>
                <c:pt idx="17143">
                  <c:v>1.3518217481400849</c:v>
                </c:pt>
                <c:pt idx="17144">
                  <c:v>1.3813997340397828</c:v>
                </c:pt>
                <c:pt idx="17145">
                  <c:v>1.2914122513793689</c:v>
                </c:pt>
                <c:pt idx="17146">
                  <c:v>1.3075678637698382</c:v>
                </c:pt>
                <c:pt idx="17147">
                  <c:v>1.2649253321578371</c:v>
                </c:pt>
                <c:pt idx="17148">
                  <c:v>1.2974255286357099</c:v>
                </c:pt>
                <c:pt idx="17149">
                  <c:v>1.2661633660749489</c:v>
                </c:pt>
                <c:pt idx="17150">
                  <c:v>1.2976728203062466</c:v>
                </c:pt>
                <c:pt idx="17151">
                  <c:v>1.3301581301235059</c:v>
                </c:pt>
                <c:pt idx="17152">
                  <c:v>1.1850020021479726</c:v>
                </c:pt>
                <c:pt idx="17153">
                  <c:v>1.2586472544392873</c:v>
                </c:pt>
                <c:pt idx="17154">
                  <c:v>1.2618830784435249</c:v>
                </c:pt>
                <c:pt idx="17155">
                  <c:v>1.2963631819612884</c:v>
                </c:pt>
                <c:pt idx="17156">
                  <c:v>1.2938136758394165</c:v>
                </c:pt>
                <c:pt idx="17157">
                  <c:v>1.3554202808743336</c:v>
                </c:pt>
                <c:pt idx="17158">
                  <c:v>1.3262425064557435</c:v>
                </c:pt>
                <c:pt idx="17159">
                  <c:v>1.3153647970711089</c:v>
                </c:pt>
                <c:pt idx="17160">
                  <c:v>1.4199652885322296</c:v>
                </c:pt>
                <c:pt idx="17161">
                  <c:v>1.3249669019673103</c:v>
                </c:pt>
                <c:pt idx="17162">
                  <c:v>1.1851105737143925</c:v>
                </c:pt>
                <c:pt idx="17163">
                  <c:v>1.358746947224867</c:v>
                </c:pt>
                <c:pt idx="17164">
                  <c:v>1.2931406602684166</c:v>
                </c:pt>
                <c:pt idx="17165">
                  <c:v>1.2983720294264738</c:v>
                </c:pt>
                <c:pt idx="17166">
                  <c:v>1.2655098697434952</c:v>
                </c:pt>
                <c:pt idx="17167">
                  <c:v>1.3534163750090207</c:v>
                </c:pt>
                <c:pt idx="17168">
                  <c:v>1.3782794589579463</c:v>
                </c:pt>
                <c:pt idx="17169">
                  <c:v>1.2896462848825296</c:v>
                </c:pt>
                <c:pt idx="17170">
                  <c:v>1.337992612049848</c:v>
                </c:pt>
                <c:pt idx="17171">
                  <c:v>1.2124019461403335</c:v>
                </c:pt>
                <c:pt idx="17172">
                  <c:v>1.2953300738720204</c:v>
                </c:pt>
                <c:pt idx="17173">
                  <c:v>1.3419644218149975</c:v>
                </c:pt>
                <c:pt idx="17174">
                  <c:v>1.3341846660131556</c:v>
                </c:pt>
                <c:pt idx="17175">
                  <c:v>1.271366290871079</c:v>
                </c:pt>
                <c:pt idx="17176">
                  <c:v>1.2518255286614384</c:v>
                </c:pt>
                <c:pt idx="17177">
                  <c:v>1.2520339550275918</c:v>
                </c:pt>
                <c:pt idx="17178">
                  <c:v>1.3255370928618999</c:v>
                </c:pt>
                <c:pt idx="17179">
                  <c:v>1.1910845439379187</c:v>
                </c:pt>
                <c:pt idx="17180">
                  <c:v>1.3293852678590254</c:v>
                </c:pt>
                <c:pt idx="17181">
                  <c:v>1.3412671358169939</c:v>
                </c:pt>
                <c:pt idx="17182">
                  <c:v>1.2829865278918335</c:v>
                </c:pt>
                <c:pt idx="17183">
                  <c:v>1.3314365167489652</c:v>
                </c:pt>
                <c:pt idx="17184">
                  <c:v>1.3911740307515414</c:v>
                </c:pt>
                <c:pt idx="17185">
                  <c:v>1.3010761691835848</c:v>
                </c:pt>
                <c:pt idx="17186">
                  <c:v>1.306646125960967</c:v>
                </c:pt>
                <c:pt idx="17187">
                  <c:v>1.3621679326352258</c:v>
                </c:pt>
                <c:pt idx="17188">
                  <c:v>1.3334047892117959</c:v>
                </c:pt>
                <c:pt idx="17189">
                  <c:v>1.3248408188917704</c:v>
                </c:pt>
                <c:pt idx="17190">
                  <c:v>1.3150576672413614</c:v>
                </c:pt>
                <c:pt idx="17191">
                  <c:v>1.34785106642309</c:v>
                </c:pt>
                <c:pt idx="17192">
                  <c:v>1.28140567618125</c:v>
                </c:pt>
                <c:pt idx="17193">
                  <c:v>1.3326229651733437</c:v>
                </c:pt>
                <c:pt idx="17194">
                  <c:v>1.3184378497367484</c:v>
                </c:pt>
                <c:pt idx="17195">
                  <c:v>1.3139896034331651</c:v>
                </c:pt>
                <c:pt idx="17196">
                  <c:v>1.3005796620890748</c:v>
                </c:pt>
                <c:pt idx="17197">
                  <c:v>1.3349803545152119</c:v>
                </c:pt>
                <c:pt idx="17198">
                  <c:v>1.2368830742641426</c:v>
                </c:pt>
                <c:pt idx="17199">
                  <c:v>1.3199491951218225</c:v>
                </c:pt>
                <c:pt idx="17200">
                  <c:v>1.3032887525192147</c:v>
                </c:pt>
                <c:pt idx="17201">
                  <c:v>1.3089722390748437</c:v>
                </c:pt>
                <c:pt idx="17202">
                  <c:v>1.2338676034285843</c:v>
                </c:pt>
                <c:pt idx="17203">
                  <c:v>1.3116452674683694</c:v>
                </c:pt>
                <c:pt idx="17204">
                  <c:v>1.3672708579170849</c:v>
                </c:pt>
                <c:pt idx="17205">
                  <c:v>1.2723174543172335</c:v>
                </c:pt>
                <c:pt idx="17206">
                  <c:v>1.3068624147962458</c:v>
                </c:pt>
                <c:pt idx="17207">
                  <c:v>1.197222967296933</c:v>
                </c:pt>
                <c:pt idx="17208">
                  <c:v>1.2706255917516958</c:v>
                </c:pt>
                <c:pt idx="17209">
                  <c:v>1.2934638515772683</c:v>
                </c:pt>
                <c:pt idx="17210">
                  <c:v>1.4313450086098944</c:v>
                </c:pt>
                <c:pt idx="17211">
                  <c:v>1.3423257572864717</c:v>
                </c:pt>
                <c:pt idx="17212">
                  <c:v>1.3680787572716555</c:v>
                </c:pt>
                <c:pt idx="17213">
                  <c:v>1.280352329717932</c:v>
                </c:pt>
                <c:pt idx="17214">
                  <c:v>1.260525267166541</c:v>
                </c:pt>
                <c:pt idx="17215">
                  <c:v>1.38834818407593</c:v>
                </c:pt>
                <c:pt idx="17216">
                  <c:v>1.3048999690782321</c:v>
                </c:pt>
                <c:pt idx="17217">
                  <c:v>1.3444684051552183</c:v>
                </c:pt>
                <c:pt idx="17218">
                  <c:v>1.2800785936091101</c:v>
                </c:pt>
                <c:pt idx="17219">
                  <c:v>1.3484629304043727</c:v>
                </c:pt>
                <c:pt idx="17220">
                  <c:v>1.3645354109834833</c:v>
                </c:pt>
                <c:pt idx="17221">
                  <c:v>1.2768417270737193</c:v>
                </c:pt>
                <c:pt idx="17222">
                  <c:v>1.3285922219222144</c:v>
                </c:pt>
                <c:pt idx="17223">
                  <c:v>1.3076406355825585</c:v>
                </c:pt>
                <c:pt idx="17224">
                  <c:v>1.3347566875259966</c:v>
                </c:pt>
                <c:pt idx="17225">
                  <c:v>1.3015125561932288</c:v>
                </c:pt>
                <c:pt idx="17226">
                  <c:v>1.3385040006090323</c:v>
                </c:pt>
                <c:pt idx="17227">
                  <c:v>1.3539475369591683</c:v>
                </c:pt>
                <c:pt idx="17228">
                  <c:v>1.3403691815714149</c:v>
                </c:pt>
                <c:pt idx="17229">
                  <c:v>1.3081034900368533</c:v>
                </c:pt>
                <c:pt idx="17230">
                  <c:v>1.3127079867644558</c:v>
                </c:pt>
                <c:pt idx="17231">
                  <c:v>1.3157432231313468</c:v>
                </c:pt>
                <c:pt idx="17232">
                  <c:v>1.4010964735556757</c:v>
                </c:pt>
                <c:pt idx="17233">
                  <c:v>1.2034183546514332</c:v>
                </c:pt>
                <c:pt idx="17234">
                  <c:v>1.2934447152087163</c:v>
                </c:pt>
                <c:pt idx="17235">
                  <c:v>1.264715356699567</c:v>
                </c:pt>
                <c:pt idx="17236">
                  <c:v>1.3438358538926858</c:v>
                </c:pt>
                <c:pt idx="17237">
                  <c:v>1.3524872313186898</c:v>
                </c:pt>
                <c:pt idx="17238">
                  <c:v>1.3726798686226509</c:v>
                </c:pt>
                <c:pt idx="17239">
                  <c:v>1.3355827200429398</c:v>
                </c:pt>
                <c:pt idx="17240">
                  <c:v>1.3759070043922572</c:v>
                </c:pt>
                <c:pt idx="17241">
                  <c:v>1.3434876862180916</c:v>
                </c:pt>
                <c:pt idx="17242">
                  <c:v>1.3446424042284248</c:v>
                </c:pt>
                <c:pt idx="17243">
                  <c:v>1.3130049575221365</c:v>
                </c:pt>
                <c:pt idx="17244">
                  <c:v>1.2864367628389157</c:v>
                </c:pt>
                <c:pt idx="17245">
                  <c:v>1.3294902299982452</c:v>
                </c:pt>
                <c:pt idx="17246">
                  <c:v>1.3505689514643024</c:v>
                </c:pt>
                <c:pt idx="17247">
                  <c:v>1.2829190007219151</c:v>
                </c:pt>
                <c:pt idx="17248">
                  <c:v>1.3175315240613614</c:v>
                </c:pt>
                <c:pt idx="17249">
                  <c:v>1.268205325904838</c:v>
                </c:pt>
                <c:pt idx="17250">
                  <c:v>1.3607843351926814</c:v>
                </c:pt>
                <c:pt idx="17251">
                  <c:v>1.320724788791046</c:v>
                </c:pt>
                <c:pt idx="17252">
                  <c:v>1.3282229597278765</c:v>
                </c:pt>
                <c:pt idx="17253">
                  <c:v>1.3153830080995943</c:v>
                </c:pt>
                <c:pt idx="17254">
                  <c:v>1.2054224724411944</c:v>
                </c:pt>
                <c:pt idx="17255">
                  <c:v>1.2306567656626928</c:v>
                </c:pt>
                <c:pt idx="17256">
                  <c:v>1.3272307291502723</c:v>
                </c:pt>
                <c:pt idx="17257">
                  <c:v>1.3146107688968245</c:v>
                </c:pt>
                <c:pt idx="17258">
                  <c:v>1.3985741526920661</c:v>
                </c:pt>
                <c:pt idx="17259">
                  <c:v>1.3337701036810981</c:v>
                </c:pt>
                <c:pt idx="17260">
                  <c:v>1.4429266227186719</c:v>
                </c:pt>
                <c:pt idx="17261">
                  <c:v>1.3441073590407853</c:v>
                </c:pt>
                <c:pt idx="17262">
                  <c:v>1.2828247163384545</c:v>
                </c:pt>
                <c:pt idx="17263">
                  <c:v>1.2096718198650598</c:v>
                </c:pt>
                <c:pt idx="17264">
                  <c:v>1.3482077639627501</c:v>
                </c:pt>
                <c:pt idx="17265">
                  <c:v>1.3591028356229848</c:v>
                </c:pt>
                <c:pt idx="17266">
                  <c:v>1.3477509812258688</c:v>
                </c:pt>
                <c:pt idx="17267">
                  <c:v>1.3157141653361601</c:v>
                </c:pt>
                <c:pt idx="17268">
                  <c:v>1.326237293865153</c:v>
                </c:pt>
                <c:pt idx="17269">
                  <c:v>1.2975163774273808</c:v>
                </c:pt>
                <c:pt idx="17270">
                  <c:v>1.3809863694960733</c:v>
                </c:pt>
                <c:pt idx="17271">
                  <c:v>1.3758461542619176</c:v>
                </c:pt>
                <c:pt idx="17272">
                  <c:v>1.2883711180832933</c:v>
                </c:pt>
                <c:pt idx="17273">
                  <c:v>1.3076730133491721</c:v>
                </c:pt>
                <c:pt idx="17274">
                  <c:v>1.324967687397391</c:v>
                </c:pt>
                <c:pt idx="17275">
                  <c:v>1.4111717366211363</c:v>
                </c:pt>
                <c:pt idx="17276">
                  <c:v>1.2948524816111915</c:v>
                </c:pt>
                <c:pt idx="17277">
                  <c:v>1.3528123117291504</c:v>
                </c:pt>
                <c:pt idx="17278">
                  <c:v>1.3135961650314742</c:v>
                </c:pt>
                <c:pt idx="17279">
                  <c:v>1.2512387301859087</c:v>
                </c:pt>
                <c:pt idx="17280">
                  <c:v>1.3420909829153749</c:v>
                </c:pt>
                <c:pt idx="17281">
                  <c:v>1.3846584625073934</c:v>
                </c:pt>
                <c:pt idx="17282">
                  <c:v>1.3590972552694127</c:v>
                </c:pt>
                <c:pt idx="17283">
                  <c:v>1.3040712163020962</c:v>
                </c:pt>
                <c:pt idx="17284">
                  <c:v>1.3661534130141428</c:v>
                </c:pt>
                <c:pt idx="17285">
                  <c:v>1.3217637681753069</c:v>
                </c:pt>
                <c:pt idx="17286">
                  <c:v>1.3589169176282681</c:v>
                </c:pt>
                <c:pt idx="17287">
                  <c:v>1.3833631017796761</c:v>
                </c:pt>
                <c:pt idx="17288">
                  <c:v>1.2955872996369855</c:v>
                </c:pt>
                <c:pt idx="17289">
                  <c:v>1.256205544223385</c:v>
                </c:pt>
                <c:pt idx="17290">
                  <c:v>1.363902366356661</c:v>
                </c:pt>
                <c:pt idx="17291">
                  <c:v>1.3465029907341861</c:v>
                </c:pt>
                <c:pt idx="17292">
                  <c:v>1.2159845094635227</c:v>
                </c:pt>
                <c:pt idx="17293">
                  <c:v>1.3560755398280668</c:v>
                </c:pt>
                <c:pt idx="17294">
                  <c:v>1.2782920674959521</c:v>
                </c:pt>
                <c:pt idx="17295">
                  <c:v>1.3407314256146965</c:v>
                </c:pt>
                <c:pt idx="17296">
                  <c:v>1.2776443324279425</c:v>
                </c:pt>
                <c:pt idx="17297">
                  <c:v>1.3273627341338259</c:v>
                </c:pt>
                <c:pt idx="17298">
                  <c:v>1.3557639721907297</c:v>
                </c:pt>
                <c:pt idx="17299">
                  <c:v>1.2936933567550339</c:v>
                </c:pt>
                <c:pt idx="17300">
                  <c:v>1.325153649274067</c:v>
                </c:pt>
                <c:pt idx="17301">
                  <c:v>1.3561410068881117</c:v>
                </c:pt>
                <c:pt idx="17302">
                  <c:v>1.3283762788411579</c:v>
                </c:pt>
                <c:pt idx="17303">
                  <c:v>1.3234137816503664</c:v>
                </c:pt>
                <c:pt idx="17304">
                  <c:v>1.3244668219762514</c:v>
                </c:pt>
                <c:pt idx="17305">
                  <c:v>1.3535930010354174</c:v>
                </c:pt>
                <c:pt idx="17306">
                  <c:v>1.4089624802776952</c:v>
                </c:pt>
                <c:pt idx="17307">
                  <c:v>1.3326908915453415</c:v>
                </c:pt>
                <c:pt idx="17308">
                  <c:v>1.3571299764785592</c:v>
                </c:pt>
                <c:pt idx="17309">
                  <c:v>1.3277034199811126</c:v>
                </c:pt>
                <c:pt idx="17310">
                  <c:v>1.3739776270595225</c:v>
                </c:pt>
                <c:pt idx="17311">
                  <c:v>1.3416570100800529</c:v>
                </c:pt>
                <c:pt idx="17312">
                  <c:v>1.45471758455558</c:v>
                </c:pt>
                <c:pt idx="17313">
                  <c:v>1.3699180718605479</c:v>
                </c:pt>
                <c:pt idx="17314">
                  <c:v>1.3018589971655958</c:v>
                </c:pt>
                <c:pt idx="17315">
                  <c:v>1.3343232500735376</c:v>
                </c:pt>
                <c:pt idx="17316">
                  <c:v>1.3407437247900293</c:v>
                </c:pt>
                <c:pt idx="17317">
                  <c:v>1.3619131753220262</c:v>
                </c:pt>
                <c:pt idx="17318">
                  <c:v>1.2952532201275402</c:v>
                </c:pt>
                <c:pt idx="17319">
                  <c:v>1.3873555151939885</c:v>
                </c:pt>
                <c:pt idx="17320">
                  <c:v>1.3935284351910753</c:v>
                </c:pt>
                <c:pt idx="17321">
                  <c:v>1.2223576039195585</c:v>
                </c:pt>
                <c:pt idx="17322">
                  <c:v>1.3673724299563055</c:v>
                </c:pt>
                <c:pt idx="17323">
                  <c:v>1.4214047169237292</c:v>
                </c:pt>
                <c:pt idx="17324">
                  <c:v>1.3001053003805536</c:v>
                </c:pt>
                <c:pt idx="17325">
                  <c:v>1.3941533921554488</c:v>
                </c:pt>
                <c:pt idx="17326">
                  <c:v>1.3478876584882449</c:v>
                </c:pt>
                <c:pt idx="17327">
                  <c:v>1.2850006946397499</c:v>
                </c:pt>
                <c:pt idx="17328">
                  <c:v>1.3148717234575127</c:v>
                </c:pt>
                <c:pt idx="17329">
                  <c:v>1.3411601590987909</c:v>
                </c:pt>
                <c:pt idx="17330">
                  <c:v>1.3259054895503746</c:v>
                </c:pt>
                <c:pt idx="17331">
                  <c:v>1.3942234583227138</c:v>
                </c:pt>
                <c:pt idx="17332">
                  <c:v>1.3641712906898602</c:v>
                </c:pt>
                <c:pt idx="17333">
                  <c:v>1.3312045085730362</c:v>
                </c:pt>
                <c:pt idx="17334">
                  <c:v>1.3221951347950471</c:v>
                </c:pt>
                <c:pt idx="17335">
                  <c:v>1.3785907275479716</c:v>
                </c:pt>
                <c:pt idx="17336">
                  <c:v>1.3576078343877787</c:v>
                </c:pt>
                <c:pt idx="17337">
                  <c:v>1.2494269970206946</c:v>
                </c:pt>
                <c:pt idx="17338">
                  <c:v>1.3755196373954419</c:v>
                </c:pt>
                <c:pt idx="17339">
                  <c:v>1.3558727930307983</c:v>
                </c:pt>
                <c:pt idx="17340">
                  <c:v>1.3140301902181628</c:v>
                </c:pt>
                <c:pt idx="17341">
                  <c:v>1.3096782706379071</c:v>
                </c:pt>
                <c:pt idx="17342">
                  <c:v>1.3677113213000003</c:v>
                </c:pt>
                <c:pt idx="17343">
                  <c:v>1.3521681996179011</c:v>
                </c:pt>
                <c:pt idx="17344">
                  <c:v>1.3632176816535255</c:v>
                </c:pt>
                <c:pt idx="17345">
                  <c:v>1.3740596118155886</c:v>
                </c:pt>
                <c:pt idx="17346">
                  <c:v>1.3046464489722078</c:v>
                </c:pt>
                <c:pt idx="17347">
                  <c:v>1.3344726795408042</c:v>
                </c:pt>
                <c:pt idx="17348">
                  <c:v>1.3394027444041596</c:v>
                </c:pt>
                <c:pt idx="17349">
                  <c:v>1.3361964622486622</c:v>
                </c:pt>
                <c:pt idx="17350">
                  <c:v>1.2287923190015884</c:v>
                </c:pt>
                <c:pt idx="17351">
                  <c:v>1.2263724910816385</c:v>
                </c:pt>
                <c:pt idx="17352">
                  <c:v>1.3666449200434452</c:v>
                </c:pt>
                <c:pt idx="17353">
                  <c:v>1.4195185338477574</c:v>
                </c:pt>
                <c:pt idx="17354">
                  <c:v>1.3682741954164281</c:v>
                </c:pt>
                <c:pt idx="17355">
                  <c:v>1.3375307686353102</c:v>
                </c:pt>
                <c:pt idx="17356">
                  <c:v>1.2908311043448244</c:v>
                </c:pt>
                <c:pt idx="17357">
                  <c:v>1.3114691307030721</c:v>
                </c:pt>
                <c:pt idx="17358">
                  <c:v>1.3438138073538897</c:v>
                </c:pt>
                <c:pt idx="17359">
                  <c:v>1.3711420401306866</c:v>
                </c:pt>
                <c:pt idx="17360">
                  <c:v>1.2690770774387623</c:v>
                </c:pt>
                <c:pt idx="17361">
                  <c:v>1.4025202595165007</c:v>
                </c:pt>
                <c:pt idx="17362">
                  <c:v>1.3759383732944703</c:v>
                </c:pt>
                <c:pt idx="17363">
                  <c:v>1.3448786988764807</c:v>
                </c:pt>
                <c:pt idx="17364">
                  <c:v>1.3809146774776708</c:v>
                </c:pt>
                <c:pt idx="17365">
                  <c:v>1.3423512382986216</c:v>
                </c:pt>
                <c:pt idx="17366">
                  <c:v>1.3402588812213883</c:v>
                </c:pt>
                <c:pt idx="17367">
                  <c:v>1.4667257647813268</c:v>
                </c:pt>
                <c:pt idx="17368">
                  <c:v>1.4318005485865795</c:v>
                </c:pt>
                <c:pt idx="17369">
                  <c:v>1.3874419079924014</c:v>
                </c:pt>
                <c:pt idx="17370">
                  <c:v>1.339088595331632</c:v>
                </c:pt>
                <c:pt idx="17371">
                  <c:v>1.3723010858290241</c:v>
                </c:pt>
                <c:pt idx="17372">
                  <c:v>1.3990707812419394</c:v>
                </c:pt>
                <c:pt idx="17373">
                  <c:v>1.3553713631439783</c:v>
                </c:pt>
                <c:pt idx="17374">
                  <c:v>1.307920201617206</c:v>
                </c:pt>
                <c:pt idx="17375">
                  <c:v>1.3120519351527817</c:v>
                </c:pt>
                <c:pt idx="17376">
                  <c:v>1.2761081917406085</c:v>
                </c:pt>
                <c:pt idx="17377">
                  <c:v>1.2965493956487704</c:v>
                </c:pt>
                <c:pt idx="17378">
                  <c:v>1.2352899071898882</c:v>
                </c:pt>
                <c:pt idx="17379">
                  <c:v>1.3545403389598019</c:v>
                </c:pt>
                <c:pt idx="17380">
                  <c:v>1.3258522199382936</c:v>
                </c:pt>
                <c:pt idx="17381">
                  <c:v>1.4075907430529548</c:v>
                </c:pt>
                <c:pt idx="17382">
                  <c:v>1.405267064187578</c:v>
                </c:pt>
                <c:pt idx="17383">
                  <c:v>1.3176503920794553</c:v>
                </c:pt>
                <c:pt idx="17384">
                  <c:v>1.3623152657230615</c:v>
                </c:pt>
                <c:pt idx="17385">
                  <c:v>1.3384493972537101</c:v>
                </c:pt>
                <c:pt idx="17386">
                  <c:v>1.3689037807813382</c:v>
                </c:pt>
                <c:pt idx="17387">
                  <c:v>1.3729856541038647</c:v>
                </c:pt>
                <c:pt idx="17388">
                  <c:v>1.3762999224784229</c:v>
                </c:pt>
                <c:pt idx="17389">
                  <c:v>1.3446331081266094</c:v>
                </c:pt>
                <c:pt idx="17390">
                  <c:v>1.3873465318388654</c:v>
                </c:pt>
                <c:pt idx="17391">
                  <c:v>1.3912686705973423</c:v>
                </c:pt>
                <c:pt idx="17392">
                  <c:v>1.3157845111921271</c:v>
                </c:pt>
                <c:pt idx="17393">
                  <c:v>1.3795572670756502</c:v>
                </c:pt>
                <c:pt idx="17394">
                  <c:v>1.350617302758121</c:v>
                </c:pt>
                <c:pt idx="17395">
                  <c:v>1.3846177491022196</c:v>
                </c:pt>
                <c:pt idx="17396">
                  <c:v>1.430247948670532</c:v>
                </c:pt>
                <c:pt idx="17397">
                  <c:v>1.3638076816467963</c:v>
                </c:pt>
                <c:pt idx="17398">
                  <c:v>1.3805026583606923</c:v>
                </c:pt>
                <c:pt idx="17399">
                  <c:v>1.3534434301374154</c:v>
                </c:pt>
                <c:pt idx="17400">
                  <c:v>1.3564296876136404</c:v>
                </c:pt>
                <c:pt idx="17401">
                  <c:v>1.4116374142726222</c:v>
                </c:pt>
                <c:pt idx="17402">
                  <c:v>1.3699501332763111</c:v>
                </c:pt>
                <c:pt idx="17403">
                  <c:v>1.3370447724554231</c:v>
                </c:pt>
                <c:pt idx="17404">
                  <c:v>1.3022340654070477</c:v>
                </c:pt>
                <c:pt idx="17405">
                  <c:v>1.3470683747193908</c:v>
                </c:pt>
                <c:pt idx="17406">
                  <c:v>1.3805329574768106</c:v>
                </c:pt>
                <c:pt idx="17407">
                  <c:v>1.2418516591643685</c:v>
                </c:pt>
                <c:pt idx="17408">
                  <c:v>1.3810277006459186</c:v>
                </c:pt>
                <c:pt idx="17409">
                  <c:v>1.3501453405474848</c:v>
                </c:pt>
                <c:pt idx="17410">
                  <c:v>1.3248451660265494</c:v>
                </c:pt>
                <c:pt idx="17411">
                  <c:v>1.3920990054104476</c:v>
                </c:pt>
                <c:pt idx="17412">
                  <c:v>1.4423646183909238</c:v>
                </c:pt>
                <c:pt idx="17413">
                  <c:v>1.3509530265730862</c:v>
                </c:pt>
                <c:pt idx="17414">
                  <c:v>1.3893714712469343</c:v>
                </c:pt>
                <c:pt idx="17415">
                  <c:v>1.3572968337473577</c:v>
                </c:pt>
                <c:pt idx="17416">
                  <c:v>1.3309685032719185</c:v>
                </c:pt>
                <c:pt idx="17417">
                  <c:v>1.3042865347667545</c:v>
                </c:pt>
                <c:pt idx="17418">
                  <c:v>1.4789594826037262</c:v>
                </c:pt>
                <c:pt idx="17419">
                  <c:v>1.3530588149867975</c:v>
                </c:pt>
                <c:pt idx="17420">
                  <c:v>1.4109996448320765</c:v>
                </c:pt>
                <c:pt idx="17421">
                  <c:v>1.2687438168112302</c:v>
                </c:pt>
                <c:pt idx="17422">
                  <c:v>1.3277431070652008</c:v>
                </c:pt>
                <c:pt idx="17423">
                  <c:v>1.3370190000903428</c:v>
                </c:pt>
                <c:pt idx="17424">
                  <c:v>1.3242191175453648</c:v>
                </c:pt>
                <c:pt idx="17425">
                  <c:v>1.3576895352608047</c:v>
                </c:pt>
                <c:pt idx="17426">
                  <c:v>1.4011888462435114</c:v>
                </c:pt>
                <c:pt idx="17427">
                  <c:v>1.4165003658742132</c:v>
                </c:pt>
                <c:pt idx="17428">
                  <c:v>1.3208353063510299</c:v>
                </c:pt>
                <c:pt idx="17429">
                  <c:v>1.3829013680189277</c:v>
                </c:pt>
                <c:pt idx="17430">
                  <c:v>1.3860992819520743</c:v>
                </c:pt>
                <c:pt idx="17431">
                  <c:v>1.3693783169783282</c:v>
                </c:pt>
                <c:pt idx="17432">
                  <c:v>1.2484789053683436</c:v>
                </c:pt>
                <c:pt idx="17433">
                  <c:v>1.3934136818015788</c:v>
                </c:pt>
                <c:pt idx="17434">
                  <c:v>1.4213100378260877</c:v>
                </c:pt>
                <c:pt idx="17435">
                  <c:v>1.3549531033325002</c:v>
                </c:pt>
                <c:pt idx="17436">
                  <c:v>1.3803977092675108</c:v>
                </c:pt>
                <c:pt idx="17437">
                  <c:v>1.2874094700500003</c:v>
                </c:pt>
                <c:pt idx="17438">
                  <c:v>1.3686330914670872</c:v>
                </c:pt>
                <c:pt idx="17439">
                  <c:v>1.3551462672724168</c:v>
                </c:pt>
                <c:pt idx="17440">
                  <c:v>1.3899989481776249</c:v>
                </c:pt>
                <c:pt idx="17441">
                  <c:v>1.420883528076031</c:v>
                </c:pt>
                <c:pt idx="17442">
                  <c:v>1.3888695704017342</c:v>
                </c:pt>
                <c:pt idx="17443">
                  <c:v>1.3632163745946164</c:v>
                </c:pt>
                <c:pt idx="17444">
                  <c:v>1.3512372837241862</c:v>
                </c:pt>
                <c:pt idx="17445">
                  <c:v>1.4411566463855658</c:v>
                </c:pt>
                <c:pt idx="17446">
                  <c:v>1.3993909571810081</c:v>
                </c:pt>
                <c:pt idx="17447">
                  <c:v>1.2480038480538844</c:v>
                </c:pt>
                <c:pt idx="17448">
                  <c:v>1.3271141060335472</c:v>
                </c:pt>
                <c:pt idx="17449">
                  <c:v>1.3620266750163283</c:v>
                </c:pt>
                <c:pt idx="17450">
                  <c:v>1.3916213180903261</c:v>
                </c:pt>
                <c:pt idx="17451">
                  <c:v>1.3756573948378148</c:v>
                </c:pt>
                <c:pt idx="17452">
                  <c:v>1.4041969856873764</c:v>
                </c:pt>
                <c:pt idx="17453">
                  <c:v>1.3770672528168344</c:v>
                </c:pt>
                <c:pt idx="17454">
                  <c:v>1.3338296566334389</c:v>
                </c:pt>
                <c:pt idx="17455">
                  <c:v>1.3153261038333526</c:v>
                </c:pt>
                <c:pt idx="17456">
                  <c:v>1.4531025825735919</c:v>
                </c:pt>
                <c:pt idx="17457">
                  <c:v>1.4034777453306104</c:v>
                </c:pt>
                <c:pt idx="17458">
                  <c:v>1.2551730176529892</c:v>
                </c:pt>
                <c:pt idx="17459">
                  <c:v>1.3940343988262258</c:v>
                </c:pt>
                <c:pt idx="17460">
                  <c:v>1.3843363210919617</c:v>
                </c:pt>
                <c:pt idx="17461">
                  <c:v>1.3630069305610892</c:v>
                </c:pt>
                <c:pt idx="17462">
                  <c:v>1.2966283092363784</c:v>
                </c:pt>
                <c:pt idx="17463">
                  <c:v>1.3720628562445853</c:v>
                </c:pt>
                <c:pt idx="17464">
                  <c:v>1.3522375128765785</c:v>
                </c:pt>
                <c:pt idx="17465">
                  <c:v>1.3699544274806625</c:v>
                </c:pt>
                <c:pt idx="17466">
                  <c:v>1.4914275404032922</c:v>
                </c:pt>
                <c:pt idx="17467">
                  <c:v>1.4023294255635319</c:v>
                </c:pt>
                <c:pt idx="17468">
                  <c:v>1.4231502338206343</c:v>
                </c:pt>
                <c:pt idx="17469">
                  <c:v>1.3633247857105615</c:v>
                </c:pt>
                <c:pt idx="17470">
                  <c:v>1.3929694816968516</c:v>
                </c:pt>
                <c:pt idx="17471">
                  <c:v>1.318022180594951</c:v>
                </c:pt>
                <c:pt idx="17472">
                  <c:v>1.3960474957972033</c:v>
                </c:pt>
                <c:pt idx="17473">
                  <c:v>1.3661132173873762</c:v>
                </c:pt>
                <c:pt idx="17474">
                  <c:v>1.3973136941754689</c:v>
                </c:pt>
                <c:pt idx="17475">
                  <c:v>1.3483786912103428</c:v>
                </c:pt>
                <c:pt idx="17476">
                  <c:v>1.3403697553842981</c:v>
                </c:pt>
                <c:pt idx="17477">
                  <c:v>1.4279301531319861</c:v>
                </c:pt>
                <c:pt idx="17478">
                  <c:v>1.3660487760434656</c:v>
                </c:pt>
                <c:pt idx="17479">
                  <c:v>1.31992971691489</c:v>
                </c:pt>
                <c:pt idx="17480">
                  <c:v>1.4302623880705301</c:v>
                </c:pt>
                <c:pt idx="17481">
                  <c:v>1.3996350036066922</c:v>
                </c:pt>
                <c:pt idx="17482">
                  <c:v>1.4050499985244684</c:v>
                </c:pt>
                <c:pt idx="17483">
                  <c:v>1.3366154099484429</c:v>
                </c:pt>
                <c:pt idx="17484">
                  <c:v>1.3654379046842484</c:v>
                </c:pt>
                <c:pt idx="17485">
                  <c:v>1.3731370935437412</c:v>
                </c:pt>
                <c:pt idx="17486">
                  <c:v>1.4152308734100523</c:v>
                </c:pt>
                <c:pt idx="17487">
                  <c:v>1.3340087715095519</c:v>
                </c:pt>
                <c:pt idx="17488">
                  <c:v>1.3920968740919371</c:v>
                </c:pt>
                <c:pt idx="17489">
                  <c:v>1.3483544373273757</c:v>
                </c:pt>
                <c:pt idx="17490">
                  <c:v>1.452250854674455</c:v>
                </c:pt>
                <c:pt idx="17491">
                  <c:v>1.26193541100754</c:v>
                </c:pt>
                <c:pt idx="17492">
                  <c:v>1.4353236505017208</c:v>
                </c:pt>
                <c:pt idx="17493">
                  <c:v>1.3386421483691036</c:v>
                </c:pt>
                <c:pt idx="17494">
                  <c:v>1.3733948342220847</c:v>
                </c:pt>
                <c:pt idx="17495">
                  <c:v>1.3736379457696171</c:v>
                </c:pt>
                <c:pt idx="17496">
                  <c:v>1.383690989596138</c:v>
                </c:pt>
                <c:pt idx="17497">
                  <c:v>1.411661272920399</c:v>
                </c:pt>
                <c:pt idx="17498">
                  <c:v>1.3444297271522723</c:v>
                </c:pt>
                <c:pt idx="17499">
                  <c:v>1.3642791152525084</c:v>
                </c:pt>
                <c:pt idx="17500">
                  <c:v>1.3877252852218271</c:v>
                </c:pt>
                <c:pt idx="17501">
                  <c:v>1.3830353420828068</c:v>
                </c:pt>
                <c:pt idx="17502">
                  <c:v>1.4039118699326845</c:v>
                </c:pt>
                <c:pt idx="17503">
                  <c:v>1.4640203850412605</c:v>
                </c:pt>
                <c:pt idx="17504">
                  <c:v>1.4173860150311395</c:v>
                </c:pt>
                <c:pt idx="17505">
                  <c:v>1.4150579477880973</c:v>
                </c:pt>
                <c:pt idx="17506">
                  <c:v>1.3716065396623036</c:v>
                </c:pt>
                <c:pt idx="17507">
                  <c:v>1.4113683715682237</c:v>
                </c:pt>
                <c:pt idx="17508">
                  <c:v>1.2886412889808878</c:v>
                </c:pt>
                <c:pt idx="17509">
                  <c:v>1.4058682087226688</c:v>
                </c:pt>
                <c:pt idx="17510">
                  <c:v>1.3921589545348749</c:v>
                </c:pt>
                <c:pt idx="17511">
                  <c:v>1.4031948753102244</c:v>
                </c:pt>
                <c:pt idx="17512">
                  <c:v>1.4061492729658764</c:v>
                </c:pt>
                <c:pt idx="17513">
                  <c:v>1.4073048136216042</c:v>
                </c:pt>
                <c:pt idx="17514">
                  <c:v>1.3062650876741861</c:v>
                </c:pt>
                <c:pt idx="17515">
                  <c:v>1.3761256887379361</c:v>
                </c:pt>
                <c:pt idx="17516">
                  <c:v>1.4397779492661815</c:v>
                </c:pt>
                <c:pt idx="17517">
                  <c:v>1.2687675453806198</c:v>
                </c:pt>
                <c:pt idx="17518">
                  <c:v>1.4094151051801844</c:v>
                </c:pt>
                <c:pt idx="17519">
                  <c:v>1.3828611603767977</c:v>
                </c:pt>
                <c:pt idx="17520">
                  <c:v>1.504139261759101</c:v>
                </c:pt>
                <c:pt idx="17521">
                  <c:v>1.3504169452901795</c:v>
                </c:pt>
                <c:pt idx="17522">
                  <c:v>1.4355311448737984</c:v>
                </c:pt>
                <c:pt idx="17523">
                  <c:v>1.3599382773660411</c:v>
                </c:pt>
                <c:pt idx="17524">
                  <c:v>1.3990455865280489</c:v>
                </c:pt>
                <c:pt idx="17525">
                  <c:v>1.3832102487120468</c:v>
                </c:pt>
                <c:pt idx="17526">
                  <c:v>1.3760930117219685</c:v>
                </c:pt>
                <c:pt idx="17527">
                  <c:v>1.4395635836838174</c:v>
                </c:pt>
                <c:pt idx="17528">
                  <c:v>1.3794327047186448</c:v>
                </c:pt>
                <c:pt idx="17529">
                  <c:v>1.3677900717784828</c:v>
                </c:pt>
                <c:pt idx="17530">
                  <c:v>1.3880779084875789</c:v>
                </c:pt>
                <c:pt idx="17531">
                  <c:v>1.3492498785310123</c:v>
                </c:pt>
                <c:pt idx="17532">
                  <c:v>1.3320503536074799</c:v>
                </c:pt>
                <c:pt idx="17533">
                  <c:v>1.4635371286467569</c:v>
                </c:pt>
                <c:pt idx="17534">
                  <c:v>1.404008932040939</c:v>
                </c:pt>
                <c:pt idx="17535">
                  <c:v>1.2703642587972261</c:v>
                </c:pt>
                <c:pt idx="17536">
                  <c:v>1.3346536414266905</c:v>
                </c:pt>
                <c:pt idx="17537">
                  <c:v>1.3503759309041226</c:v>
                </c:pt>
                <c:pt idx="17538">
                  <c:v>1.3562698547694514</c:v>
                </c:pt>
                <c:pt idx="17539">
                  <c:v>1.3799942406956798</c:v>
                </c:pt>
                <c:pt idx="17540">
                  <c:v>1.3815001279274752</c:v>
                </c:pt>
                <c:pt idx="17541">
                  <c:v>1.3854585896836156</c:v>
                </c:pt>
                <c:pt idx="17542">
                  <c:v>1.347451475130665</c:v>
                </c:pt>
                <c:pt idx="17543">
                  <c:v>1.4145361102423597</c:v>
                </c:pt>
                <c:pt idx="17544">
                  <c:v>1.4211136433560334</c:v>
                </c:pt>
                <c:pt idx="17545">
                  <c:v>1.429581252266193</c:v>
                </c:pt>
                <c:pt idx="17546">
                  <c:v>1.4205340557791784</c:v>
                </c:pt>
                <c:pt idx="17547">
                  <c:v>1.4241663255574402</c:v>
                </c:pt>
                <c:pt idx="17548">
                  <c:v>1.2757223334517116</c:v>
                </c:pt>
                <c:pt idx="17549">
                  <c:v>1.4496447807518882</c:v>
                </c:pt>
                <c:pt idx="17550">
                  <c:v>1.4751242771471371</c:v>
                </c:pt>
                <c:pt idx="17551">
                  <c:v>1.4000197539129646</c:v>
                </c:pt>
                <c:pt idx="17552">
                  <c:v>1.416437808105256</c:v>
                </c:pt>
                <c:pt idx="17553">
                  <c:v>1.3775854758478114</c:v>
                </c:pt>
                <c:pt idx="17554">
                  <c:v>1.3178068670915244</c:v>
                </c:pt>
                <c:pt idx="17555">
                  <c:v>1.3381139840489729</c:v>
                </c:pt>
                <c:pt idx="17556">
                  <c:v>1.3983233932513375</c:v>
                </c:pt>
                <c:pt idx="17557">
                  <c:v>1.4268470505524296</c:v>
                </c:pt>
                <c:pt idx="17558">
                  <c:v>1.4494343445750051</c:v>
                </c:pt>
                <c:pt idx="17559">
                  <c:v>1.4164095474716238</c:v>
                </c:pt>
                <c:pt idx="17560">
                  <c:v>1.430846749429874</c:v>
                </c:pt>
                <c:pt idx="17561">
                  <c:v>1.3894856344696083</c:v>
                </c:pt>
                <c:pt idx="17562">
                  <c:v>1.41358266517479</c:v>
                </c:pt>
                <c:pt idx="17563">
                  <c:v>1.3977613671276301</c:v>
                </c:pt>
                <c:pt idx="17564">
                  <c:v>1.4193437314015438</c:v>
                </c:pt>
                <c:pt idx="17565">
                  <c:v>1.3662130366446943</c:v>
                </c:pt>
                <c:pt idx="17566">
                  <c:v>1.3934407239659159</c:v>
                </c:pt>
                <c:pt idx="17567">
                  <c:v>1.3615511242395602</c:v>
                </c:pt>
                <c:pt idx="17568">
                  <c:v>1.3869242014333452</c:v>
                </c:pt>
                <c:pt idx="17569">
                  <c:v>1.3717051253812542</c:v>
                </c:pt>
                <c:pt idx="17570">
                  <c:v>1.4208501328029364</c:v>
                </c:pt>
                <c:pt idx="17571">
                  <c:v>1.3895123980934789</c:v>
                </c:pt>
                <c:pt idx="17572">
                  <c:v>1.4514082102127939</c:v>
                </c:pt>
                <c:pt idx="17573">
                  <c:v>1.5171045332831181</c:v>
                </c:pt>
                <c:pt idx="17574">
                  <c:v>1.4481514801024364</c:v>
                </c:pt>
                <c:pt idx="17575">
                  <c:v>1.3960273064629574</c:v>
                </c:pt>
                <c:pt idx="17576">
                  <c:v>1.4076068093334189</c:v>
                </c:pt>
                <c:pt idx="17577">
                  <c:v>1.2826990644563712</c:v>
                </c:pt>
                <c:pt idx="17578">
                  <c:v>1.388490707679344</c:v>
                </c:pt>
                <c:pt idx="17579">
                  <c:v>1.4233205175311185</c:v>
                </c:pt>
                <c:pt idx="17580">
                  <c:v>1.4750223741234605</c:v>
                </c:pt>
                <c:pt idx="17581">
                  <c:v>1.4298301672757827</c:v>
                </c:pt>
                <c:pt idx="17582">
                  <c:v>1.3621321334097303</c:v>
                </c:pt>
                <c:pt idx="17583">
                  <c:v>1.414093157279823</c:v>
                </c:pt>
                <c:pt idx="17584">
                  <c:v>1.3930285656651287</c:v>
                </c:pt>
                <c:pt idx="17585">
                  <c:v>1.4161419726806765</c:v>
                </c:pt>
                <c:pt idx="17586">
                  <c:v>1.3623231521154053</c:v>
                </c:pt>
                <c:pt idx="17587">
                  <c:v>1.3974965005692035</c:v>
                </c:pt>
                <c:pt idx="17588">
                  <c:v>1.3674340101987348</c:v>
                </c:pt>
                <c:pt idx="17589">
                  <c:v>1.4864208391935261</c:v>
                </c:pt>
                <c:pt idx="17590">
                  <c:v>1.3463841874250253</c:v>
                </c:pt>
                <c:pt idx="17591">
                  <c:v>1.3091567313469572</c:v>
                </c:pt>
                <c:pt idx="17592">
                  <c:v>1.3837204054271321</c:v>
                </c:pt>
                <c:pt idx="17593">
                  <c:v>1.3256757476330119</c:v>
                </c:pt>
                <c:pt idx="17594">
                  <c:v>1.4369154870390612</c:v>
                </c:pt>
                <c:pt idx="17595">
                  <c:v>1.4592358956065492</c:v>
                </c:pt>
                <c:pt idx="17596">
                  <c:v>1.4044944832646888</c:v>
                </c:pt>
                <c:pt idx="17597">
                  <c:v>1.3611749905467685</c:v>
                </c:pt>
                <c:pt idx="17598">
                  <c:v>1.4125496924132699</c:v>
                </c:pt>
                <c:pt idx="17599">
                  <c:v>1.426833492914064</c:v>
                </c:pt>
                <c:pt idx="17600">
                  <c:v>1.4294255711022668</c:v>
                </c:pt>
                <c:pt idx="17601">
                  <c:v>1.424138219181641</c:v>
                </c:pt>
                <c:pt idx="17602">
                  <c:v>1.4292085467639335</c:v>
                </c:pt>
                <c:pt idx="17603">
                  <c:v>1.464287528758988</c:v>
                </c:pt>
                <c:pt idx="17604">
                  <c:v>1.4388529073973446</c:v>
                </c:pt>
                <c:pt idx="17605">
                  <c:v>1.2897502178853972</c:v>
                </c:pt>
                <c:pt idx="17606">
                  <c:v>1.4442541522854493</c:v>
                </c:pt>
                <c:pt idx="17607">
                  <c:v>1.3973247098813808</c:v>
                </c:pt>
                <c:pt idx="17608">
                  <c:v>1.3911676191804587</c:v>
                </c:pt>
                <c:pt idx="17609">
                  <c:v>1.3725646326191636</c:v>
                </c:pt>
                <c:pt idx="17610">
                  <c:v>1.4038336396030706</c:v>
                </c:pt>
                <c:pt idx="17611">
                  <c:v>1.3970988725000397</c:v>
                </c:pt>
                <c:pt idx="17612">
                  <c:v>1.4375822712279405</c:v>
                </c:pt>
                <c:pt idx="17613">
                  <c:v>1.3979375471698996</c:v>
                </c:pt>
                <c:pt idx="17614">
                  <c:v>1.4445908834722998</c:v>
                </c:pt>
                <c:pt idx="17615">
                  <c:v>1.4132905173158197</c:v>
                </c:pt>
                <c:pt idx="17616">
                  <c:v>1.4322246787411623</c:v>
                </c:pt>
                <c:pt idx="17617">
                  <c:v>1.3836870132257053</c:v>
                </c:pt>
                <c:pt idx="17618">
                  <c:v>1.412826444972763</c:v>
                </c:pt>
                <c:pt idx="17619">
                  <c:v>1.3545663751559878</c:v>
                </c:pt>
                <c:pt idx="17620">
                  <c:v>1.4392605571927675</c:v>
                </c:pt>
                <c:pt idx="17621">
                  <c:v>1.463472009863986</c:v>
                </c:pt>
                <c:pt idx="17622">
                  <c:v>1.405981857159972</c:v>
                </c:pt>
                <c:pt idx="17623">
                  <c:v>1.5303338507294779</c:v>
                </c:pt>
                <c:pt idx="17624">
                  <c:v>1.4610208873394361</c:v>
                </c:pt>
                <c:pt idx="17625">
                  <c:v>1.4031785281535245</c:v>
                </c:pt>
                <c:pt idx="17626">
                  <c:v>1.4867138730234315</c:v>
                </c:pt>
                <c:pt idx="17627">
                  <c:v>1.4346822651291951</c:v>
                </c:pt>
                <c:pt idx="17628">
                  <c:v>1.4094637828873628</c:v>
                </c:pt>
                <c:pt idx="17629">
                  <c:v>1.3568154959326626</c:v>
                </c:pt>
                <c:pt idx="17630">
                  <c:v>1.2968774541776027</c:v>
                </c:pt>
                <c:pt idx="17631">
                  <c:v>1.2935065796309893</c:v>
                </c:pt>
                <c:pt idx="17632">
                  <c:v>1.4285045514844181</c:v>
                </c:pt>
                <c:pt idx="17633">
                  <c:v>1.3845714876699875</c:v>
                </c:pt>
                <c:pt idx="17634">
                  <c:v>1.3752723728945726</c:v>
                </c:pt>
                <c:pt idx="17635">
                  <c:v>1.4691871242933523</c:v>
                </c:pt>
                <c:pt idx="17636">
                  <c:v>1.3744919468158381</c:v>
                </c:pt>
                <c:pt idx="17637">
                  <c:v>1.4979170038439722</c:v>
                </c:pt>
                <c:pt idx="17638">
                  <c:v>1.4234284674964079</c:v>
                </c:pt>
                <c:pt idx="17639">
                  <c:v>1.3791312444037007</c:v>
                </c:pt>
                <c:pt idx="17640">
                  <c:v>1.4097600232070453</c:v>
                </c:pt>
                <c:pt idx="17641">
                  <c:v>1.4396655367762878</c:v>
                </c:pt>
                <c:pt idx="17642">
                  <c:v>1.4069128191034963</c:v>
                </c:pt>
                <c:pt idx="17643">
                  <c:v>1.3396890118797744</c:v>
                </c:pt>
                <c:pt idx="17644">
                  <c:v>1.4374265381921267</c:v>
                </c:pt>
                <c:pt idx="17645">
                  <c:v>1.4348671735084833</c:v>
                </c:pt>
                <c:pt idx="17646">
                  <c:v>1.4058217861652991</c:v>
                </c:pt>
                <c:pt idx="17647">
                  <c:v>1.4294953538422517</c:v>
                </c:pt>
                <c:pt idx="17648">
                  <c:v>1.449918697065725</c:v>
                </c:pt>
                <c:pt idx="17649">
                  <c:v>1.4143943678107118</c:v>
                </c:pt>
                <c:pt idx="17650">
                  <c:v>1.4253245214017509</c:v>
                </c:pt>
                <c:pt idx="17651">
                  <c:v>1.4412519786097076</c:v>
                </c:pt>
                <c:pt idx="17652">
                  <c:v>1.4510838196054352</c:v>
                </c:pt>
                <c:pt idx="17653">
                  <c:v>1.3610377120555308</c:v>
                </c:pt>
                <c:pt idx="17654">
                  <c:v>1.4422340713561026</c:v>
                </c:pt>
                <c:pt idx="17655">
                  <c:v>1.3751916467156624</c:v>
                </c:pt>
                <c:pt idx="17656">
                  <c:v>1.4488292483204788</c:v>
                </c:pt>
                <c:pt idx="17657">
                  <c:v>1.4091394392001257</c:v>
                </c:pt>
                <c:pt idx="17658">
                  <c:v>1.4792669787461046</c:v>
                </c:pt>
                <c:pt idx="17659">
                  <c:v>1.3040824894427878</c:v>
                </c:pt>
                <c:pt idx="17660">
                  <c:v>1.3849043740252347</c:v>
                </c:pt>
                <c:pt idx="17661">
                  <c:v>1.4000478360566628</c:v>
                </c:pt>
                <c:pt idx="17662">
                  <c:v>1.4050375260906565</c:v>
                </c:pt>
                <c:pt idx="17663">
                  <c:v>1.4592647339226414</c:v>
                </c:pt>
                <c:pt idx="17664">
                  <c:v>1.4213337604443039</c:v>
                </c:pt>
                <c:pt idx="17665">
                  <c:v>1.3958921610814476</c:v>
                </c:pt>
                <c:pt idx="17666">
                  <c:v>1.4757634165477822</c:v>
                </c:pt>
                <c:pt idx="17667">
                  <c:v>1.458630876722</c:v>
                </c:pt>
                <c:pt idx="17668">
                  <c:v>1.41354148150064</c:v>
                </c:pt>
                <c:pt idx="17669">
                  <c:v>1.389274749676559</c:v>
                </c:pt>
                <c:pt idx="17670">
                  <c:v>1.4986193110846528</c:v>
                </c:pt>
                <c:pt idx="17671">
                  <c:v>1.4286084209657461</c:v>
                </c:pt>
                <c:pt idx="17672">
                  <c:v>1.3456762314920867</c:v>
                </c:pt>
                <c:pt idx="17673">
                  <c:v>1.4741496045025493</c:v>
                </c:pt>
                <c:pt idx="17674">
                  <c:v>1.4792927654239387</c:v>
                </c:pt>
                <c:pt idx="17675">
                  <c:v>1.5438383699131857</c:v>
                </c:pt>
                <c:pt idx="17676">
                  <c:v>1.4544773115442493</c:v>
                </c:pt>
                <c:pt idx="17677">
                  <c:v>1.3303311420581683</c:v>
                </c:pt>
                <c:pt idx="17678">
                  <c:v>1.4146626253228745</c:v>
                </c:pt>
                <c:pt idx="17679">
                  <c:v>1.4282469517283523</c:v>
                </c:pt>
                <c:pt idx="17680">
                  <c:v>1.4500687789860289</c:v>
                </c:pt>
                <c:pt idx="17681">
                  <c:v>1.4231822045487725</c:v>
                </c:pt>
                <c:pt idx="17682">
                  <c:v>1.4171362942863863</c:v>
                </c:pt>
                <c:pt idx="17683">
                  <c:v>1.4488139034397862</c:v>
                </c:pt>
                <c:pt idx="17684">
                  <c:v>1.5096200816519119</c:v>
                </c:pt>
                <c:pt idx="17685">
                  <c:v>1.4481943845243894</c:v>
                </c:pt>
                <c:pt idx="17686">
                  <c:v>1.4411057261849667</c:v>
                </c:pt>
                <c:pt idx="17687">
                  <c:v>1.450405946199526</c:v>
                </c:pt>
                <c:pt idx="17688">
                  <c:v>1.4457754507391727</c:v>
                </c:pt>
                <c:pt idx="17689">
                  <c:v>1.3868909196462529</c:v>
                </c:pt>
                <c:pt idx="17690">
                  <c:v>1.4222579882449187</c:v>
                </c:pt>
                <c:pt idx="17691">
                  <c:v>1.3113670979698075</c:v>
                </c:pt>
                <c:pt idx="17692">
                  <c:v>1.3886814323174899</c:v>
                </c:pt>
                <c:pt idx="17693">
                  <c:v>1.4229049943368153</c:v>
                </c:pt>
                <c:pt idx="17694">
                  <c:v>1.4251285494054855</c:v>
                </c:pt>
                <c:pt idx="17695">
                  <c:v>1.4585404454253454</c:v>
                </c:pt>
                <c:pt idx="17696">
                  <c:v>1.4210982782409067</c:v>
                </c:pt>
                <c:pt idx="17697">
                  <c:v>1.4635485705067344</c:v>
                </c:pt>
                <c:pt idx="17698">
                  <c:v>1.4631865097353394</c:v>
                </c:pt>
                <c:pt idx="17699">
                  <c:v>1.4383542334282835</c:v>
                </c:pt>
                <c:pt idx="17700">
                  <c:v>1.439642912821302</c:v>
                </c:pt>
                <c:pt idx="17701">
                  <c:v>1.3751019600848899</c:v>
                </c:pt>
                <c:pt idx="17702">
                  <c:v>1.4205366070722203</c:v>
                </c:pt>
                <c:pt idx="17703">
                  <c:v>1.4555249856372448</c:v>
                </c:pt>
                <c:pt idx="17704">
                  <c:v>1.3760654493940652</c:v>
                </c:pt>
                <c:pt idx="17705">
                  <c:v>1.4452696962634288</c:v>
                </c:pt>
                <c:pt idx="17706">
                  <c:v>1.3971960493176696</c:v>
                </c:pt>
                <c:pt idx="17707">
                  <c:v>1.4034593696155759</c:v>
                </c:pt>
                <c:pt idx="17708">
                  <c:v>1.3895145952267951</c:v>
                </c:pt>
                <c:pt idx="17709">
                  <c:v>1.3760259370694392</c:v>
                </c:pt>
                <c:pt idx="17710">
                  <c:v>1.4236246992314872</c:v>
                </c:pt>
                <c:pt idx="17711">
                  <c:v>1.4945992924028717</c:v>
                </c:pt>
                <c:pt idx="17712">
                  <c:v>1.4083292653941171</c:v>
                </c:pt>
                <c:pt idx="17713">
                  <c:v>1.4882913563697278</c:v>
                </c:pt>
                <c:pt idx="17714">
                  <c:v>1.4192079683933023</c:v>
                </c:pt>
                <c:pt idx="17715">
                  <c:v>1.4895577801696187</c:v>
                </c:pt>
                <c:pt idx="17716">
                  <c:v>1.3187331148771952</c:v>
                </c:pt>
                <c:pt idx="17717">
                  <c:v>1.5107468081824598</c:v>
                </c:pt>
                <c:pt idx="17718">
                  <c:v>1.460640701944987</c:v>
                </c:pt>
                <c:pt idx="17719">
                  <c:v>1.4596902631946604</c:v>
                </c:pt>
                <c:pt idx="17720">
                  <c:v>1.4746292429019294</c:v>
                </c:pt>
                <c:pt idx="17721">
                  <c:v>1.4729800216886584</c:v>
                </c:pt>
                <c:pt idx="17722">
                  <c:v>1.4591430239090306</c:v>
                </c:pt>
                <c:pt idx="17723">
                  <c:v>1.416793193520278</c:v>
                </c:pt>
                <c:pt idx="17724">
                  <c:v>1.317489570872026</c:v>
                </c:pt>
                <c:pt idx="17725">
                  <c:v>1.4875485085496281</c:v>
                </c:pt>
                <c:pt idx="17726">
                  <c:v>1.4568692795361782</c:v>
                </c:pt>
                <c:pt idx="17727">
                  <c:v>1.5215377889393731</c:v>
                </c:pt>
                <c:pt idx="17728">
                  <c:v>1.5576299630522779</c:v>
                </c:pt>
                <c:pt idx="17729">
                  <c:v>1.3623246517425174</c:v>
                </c:pt>
                <c:pt idx="17730">
                  <c:v>1.4028535267543989</c:v>
                </c:pt>
                <c:pt idx="17731">
                  <c:v>1.4386186257991285</c:v>
                </c:pt>
                <c:pt idx="17732">
                  <c:v>1.4683985463562876</c:v>
                </c:pt>
                <c:pt idx="17733">
                  <c:v>1.4360421119848092</c:v>
                </c:pt>
                <c:pt idx="17734">
                  <c:v>1.4539550967359962</c:v>
                </c:pt>
                <c:pt idx="17735">
                  <c:v>1.4442943371022017</c:v>
                </c:pt>
                <c:pt idx="17736">
                  <c:v>1.3995291818370816</c:v>
                </c:pt>
                <c:pt idx="17737">
                  <c:v>1.4371949446406787</c:v>
                </c:pt>
                <c:pt idx="17738">
                  <c:v>1.4301708714899997</c:v>
                </c:pt>
                <c:pt idx="17739">
                  <c:v>1.4349997505304097</c:v>
                </c:pt>
                <c:pt idx="17740">
                  <c:v>1.4313987235733436</c:v>
                </c:pt>
                <c:pt idx="17741">
                  <c:v>1.4632585947886401</c:v>
                </c:pt>
                <c:pt idx="17742">
                  <c:v>1.4064225174581497</c:v>
                </c:pt>
                <c:pt idx="17743">
                  <c:v>1.4440404686097368</c:v>
                </c:pt>
                <c:pt idx="17744">
                  <c:v>1.4023708380250053</c:v>
                </c:pt>
                <c:pt idx="17745">
                  <c:v>1.47182192562222</c:v>
                </c:pt>
                <c:pt idx="17746">
                  <c:v>1.3261824389162025</c:v>
                </c:pt>
                <c:pt idx="17747">
                  <c:v>1.4321361439807858</c:v>
                </c:pt>
                <c:pt idx="17748">
                  <c:v>1.4762564634083173</c:v>
                </c:pt>
                <c:pt idx="17749">
                  <c:v>1.4327114572208746</c:v>
                </c:pt>
                <c:pt idx="17750">
                  <c:v>1.4355986219393404</c:v>
                </c:pt>
                <c:pt idx="17751">
                  <c:v>1.4516494399931448</c:v>
                </c:pt>
                <c:pt idx="17752">
                  <c:v>1.4767301450680566</c:v>
                </c:pt>
                <c:pt idx="17753">
                  <c:v>1.4402782779552985</c:v>
                </c:pt>
                <c:pt idx="17754">
                  <c:v>1.3663046636876648</c:v>
                </c:pt>
                <c:pt idx="17755">
                  <c:v>1.4690925636161922</c:v>
                </c:pt>
                <c:pt idx="17756">
                  <c:v>1.4691087727996952</c:v>
                </c:pt>
                <c:pt idx="17757">
                  <c:v>1.4999873707010536</c:v>
                </c:pt>
                <c:pt idx="17758">
                  <c:v>1.4713869803939645</c:v>
                </c:pt>
                <c:pt idx="17759">
                  <c:v>1.3522096981388994</c:v>
                </c:pt>
                <c:pt idx="17760">
                  <c:v>1.4562705999406782</c:v>
                </c:pt>
                <c:pt idx="17761">
                  <c:v>1.421007536259425</c:v>
                </c:pt>
                <c:pt idx="17762">
                  <c:v>1.5010652865566869</c:v>
                </c:pt>
                <c:pt idx="17763">
                  <c:v>1.5231049515419011</c:v>
                </c:pt>
                <c:pt idx="17764">
                  <c:v>1.4702787591718658</c:v>
                </c:pt>
                <c:pt idx="17765">
                  <c:v>1.404157884888056</c:v>
                </c:pt>
                <c:pt idx="17766">
                  <c:v>1.4614350242332745</c:v>
                </c:pt>
                <c:pt idx="17767">
                  <c:v>1.4784081540099063</c:v>
                </c:pt>
                <c:pt idx="17768">
                  <c:v>1.4681552160282816</c:v>
                </c:pt>
                <c:pt idx="17769">
                  <c:v>1.5103018136459085</c:v>
                </c:pt>
                <c:pt idx="17770">
                  <c:v>1.3913649446313947</c:v>
                </c:pt>
                <c:pt idx="17771">
                  <c:v>1.4336925798236537</c:v>
                </c:pt>
                <c:pt idx="17772">
                  <c:v>1.5336782782898424</c:v>
                </c:pt>
                <c:pt idx="17773">
                  <c:v>1.3337170354368473</c:v>
                </c:pt>
                <c:pt idx="17774">
                  <c:v>1.4471412896345841</c:v>
                </c:pt>
                <c:pt idx="17775">
                  <c:v>1.5012291696080993</c:v>
                </c:pt>
                <c:pt idx="17776">
                  <c:v>1.415773748160255</c:v>
                </c:pt>
                <c:pt idx="17777">
                  <c:v>1.4876525195049948</c:v>
                </c:pt>
                <c:pt idx="17778">
                  <c:v>1.3958979243442562</c:v>
                </c:pt>
                <c:pt idx="17779">
                  <c:v>1.4903651159692499</c:v>
                </c:pt>
                <c:pt idx="17780">
                  <c:v>1.5717212812408201</c:v>
                </c:pt>
                <c:pt idx="17781">
                  <c:v>1.396301771381496</c:v>
                </c:pt>
                <c:pt idx="17782">
                  <c:v>1.4124163916299888</c:v>
                </c:pt>
                <c:pt idx="17783">
                  <c:v>1.4670628493203817</c:v>
                </c:pt>
                <c:pt idx="17784">
                  <c:v>1.4419264966828627</c:v>
                </c:pt>
                <c:pt idx="17785">
                  <c:v>1.422908942706326</c:v>
                </c:pt>
                <c:pt idx="17786">
                  <c:v>1.4479952312924074</c:v>
                </c:pt>
                <c:pt idx="17787">
                  <c:v>1.4515152018946018</c:v>
                </c:pt>
                <c:pt idx="17788">
                  <c:v>1.4439455333566409</c:v>
                </c:pt>
                <c:pt idx="17789">
                  <c:v>1.4339789757533574</c:v>
                </c:pt>
                <c:pt idx="17790">
                  <c:v>1.4786654892960081</c:v>
                </c:pt>
                <c:pt idx="17791">
                  <c:v>1.4459797281003268</c:v>
                </c:pt>
                <c:pt idx="17792">
                  <c:v>1.4780308185834519</c:v>
                </c:pt>
                <c:pt idx="17793">
                  <c:v>1.4163528672033716</c:v>
                </c:pt>
                <c:pt idx="17794">
                  <c:v>1.4603667891786525</c:v>
                </c:pt>
                <c:pt idx="17795">
                  <c:v>1.5105869960015184</c:v>
                </c:pt>
                <c:pt idx="17796">
                  <c:v>1.4892173633218819</c:v>
                </c:pt>
                <c:pt idx="17797">
                  <c:v>1.4563738585988855</c:v>
                </c:pt>
                <c:pt idx="17798">
                  <c:v>1.4213091505598101</c:v>
                </c:pt>
                <c:pt idx="17799">
                  <c:v>1.4472349329219305</c:v>
                </c:pt>
                <c:pt idx="17800">
                  <c:v>1.4602259027322637</c:v>
                </c:pt>
                <c:pt idx="17801">
                  <c:v>1.4823135779018015</c:v>
                </c:pt>
                <c:pt idx="17802">
                  <c:v>1.4652214235634093</c:v>
                </c:pt>
                <c:pt idx="17803">
                  <c:v>1.3413389395284738</c:v>
                </c:pt>
                <c:pt idx="17804">
                  <c:v>1.4905615460371286</c:v>
                </c:pt>
                <c:pt idx="17805">
                  <c:v>1.4240320782856972</c:v>
                </c:pt>
                <c:pt idx="17806">
                  <c:v>1.4504284742129006</c:v>
                </c:pt>
                <c:pt idx="17807">
                  <c:v>1.4885740892352826</c:v>
                </c:pt>
                <c:pt idx="17808">
                  <c:v>1.4829488070614729</c:v>
                </c:pt>
                <c:pt idx="17809">
                  <c:v>1.4816082257690524</c:v>
                </c:pt>
                <c:pt idx="17810">
                  <c:v>1.4896411978213993</c:v>
                </c:pt>
                <c:pt idx="17811">
                  <c:v>1.4339367385442257</c:v>
                </c:pt>
                <c:pt idx="17812">
                  <c:v>1.5357028321817687</c:v>
                </c:pt>
                <c:pt idx="17813">
                  <c:v>1.5140952383011677</c:v>
                </c:pt>
                <c:pt idx="17814">
                  <c:v>1.4796401670959101</c:v>
                </c:pt>
                <c:pt idx="17815">
                  <c:v>1.4584326443560711</c:v>
                </c:pt>
                <c:pt idx="17816">
                  <c:v>1.4512735716394376</c:v>
                </c:pt>
                <c:pt idx="17817">
                  <c:v>1.3857691478322403</c:v>
                </c:pt>
                <c:pt idx="17818">
                  <c:v>1.5460501719547222</c:v>
                </c:pt>
                <c:pt idx="17819">
                  <c:v>1.4581268722213996</c:v>
                </c:pt>
                <c:pt idx="17820">
                  <c:v>1.3423788066995954</c:v>
                </c:pt>
                <c:pt idx="17821">
                  <c:v>1.4191365449446505</c:v>
                </c:pt>
                <c:pt idx="17822">
                  <c:v>1.488364608313977</c:v>
                </c:pt>
                <c:pt idx="17823">
                  <c:v>1.448505935103511</c:v>
                </c:pt>
                <c:pt idx="17824">
                  <c:v>1.4733336097508647</c:v>
                </c:pt>
                <c:pt idx="17825">
                  <c:v>1.5263931864028477</c:v>
                </c:pt>
                <c:pt idx="17826">
                  <c:v>1.4780116325550365</c:v>
                </c:pt>
                <c:pt idx="17827">
                  <c:v>1.5152039109482207</c:v>
                </c:pt>
                <c:pt idx="17828">
                  <c:v>1.3490502593472871</c:v>
                </c:pt>
                <c:pt idx="17829">
                  <c:v>1.4070719938221312</c:v>
                </c:pt>
                <c:pt idx="17830">
                  <c:v>1.4255627988050574</c:v>
                </c:pt>
                <c:pt idx="17831">
                  <c:v>1.4804398049068772</c:v>
                </c:pt>
                <c:pt idx="17832">
                  <c:v>1.4612549646440263</c:v>
                </c:pt>
                <c:pt idx="17833">
                  <c:v>1.5861258238700855</c:v>
                </c:pt>
                <c:pt idx="17834">
                  <c:v>1.5026635643805817</c:v>
                </c:pt>
                <c:pt idx="17835">
                  <c:v>1.3876029524719122</c:v>
                </c:pt>
                <c:pt idx="17836">
                  <c:v>1.4559726779273481</c:v>
                </c:pt>
                <c:pt idx="17837">
                  <c:v>1.5213623889962717</c:v>
                </c:pt>
                <c:pt idx="17838">
                  <c:v>1.5064910998213505</c:v>
                </c:pt>
                <c:pt idx="17839">
                  <c:v>1.4934267667372096</c:v>
                </c:pt>
                <c:pt idx="17840">
                  <c:v>1.4661570754309465</c:v>
                </c:pt>
                <c:pt idx="17841">
                  <c:v>1.4989014047682439</c:v>
                </c:pt>
                <c:pt idx="17842">
                  <c:v>1.5024417429544292</c:v>
                </c:pt>
                <c:pt idx="17843">
                  <c:v>1.4306406143080517</c:v>
                </c:pt>
                <c:pt idx="17844">
                  <c:v>1.4608941866959659</c:v>
                </c:pt>
                <c:pt idx="17845">
                  <c:v>1.3748423412284569</c:v>
                </c:pt>
                <c:pt idx="17846">
                  <c:v>1.4931460738507027</c:v>
                </c:pt>
                <c:pt idx="17847">
                  <c:v>1.434895063797254</c:v>
                </c:pt>
                <c:pt idx="17848">
                  <c:v>1.4931384155318006</c:v>
                </c:pt>
                <c:pt idx="17849">
                  <c:v>1.4607566019384768</c:v>
                </c:pt>
                <c:pt idx="17850">
                  <c:v>1.47908219515992</c:v>
                </c:pt>
                <c:pt idx="17851">
                  <c:v>1.5046934418263924</c:v>
                </c:pt>
                <c:pt idx="17852">
                  <c:v>1.4768457229052183</c:v>
                </c:pt>
                <c:pt idx="17853">
                  <c:v>1.4913314157595401</c:v>
                </c:pt>
                <c:pt idx="17854">
                  <c:v>1.416350249007547</c:v>
                </c:pt>
                <c:pt idx="17855">
                  <c:v>1.4516295311245815</c:v>
                </c:pt>
                <c:pt idx="17856">
                  <c:v>1.4429554810874183</c:v>
                </c:pt>
                <c:pt idx="17857">
                  <c:v>1.4699230893948083</c:v>
                </c:pt>
                <c:pt idx="17858">
                  <c:v>1.5485500849746703</c:v>
                </c:pt>
                <c:pt idx="17859">
                  <c:v>1.4971065092978537</c:v>
                </c:pt>
                <c:pt idx="17860">
                  <c:v>1.3568531796443537</c:v>
                </c:pt>
                <c:pt idx="17861">
                  <c:v>1.4471272371983455</c:v>
                </c:pt>
                <c:pt idx="17862">
                  <c:v>1.5273918640061839</c:v>
                </c:pt>
                <c:pt idx="17863">
                  <c:v>1.4656034930467732</c:v>
                </c:pt>
                <c:pt idx="17864">
                  <c:v>1.4982105178864278</c:v>
                </c:pt>
                <c:pt idx="17865">
                  <c:v>1.4768236233991086</c:v>
                </c:pt>
                <c:pt idx="17866">
                  <c:v>1.4182114092063141</c:v>
                </c:pt>
                <c:pt idx="17867">
                  <c:v>1.558662598513515</c:v>
                </c:pt>
                <c:pt idx="17868">
                  <c:v>1.4647575195193829</c:v>
                </c:pt>
                <c:pt idx="17869">
                  <c:v>1.4746263456648687</c:v>
                </c:pt>
                <c:pt idx="17870">
                  <c:v>1.440301377681408</c:v>
                </c:pt>
                <c:pt idx="17871">
                  <c:v>1.442129610497638</c:v>
                </c:pt>
                <c:pt idx="17872">
                  <c:v>1.5079623537321569</c:v>
                </c:pt>
                <c:pt idx="17873">
                  <c:v>1.5323195751314969</c:v>
                </c:pt>
                <c:pt idx="17874">
                  <c:v>1.4344666781556896</c:v>
                </c:pt>
                <c:pt idx="17875">
                  <c:v>1.4682259315288011</c:v>
                </c:pt>
                <c:pt idx="17876">
                  <c:v>1.4389792938236154</c:v>
                </c:pt>
                <c:pt idx="17877">
                  <c:v>1.5294858755729075</c:v>
                </c:pt>
                <c:pt idx="17878">
                  <c:v>1.4636636382679438</c:v>
                </c:pt>
                <c:pt idx="17879">
                  <c:v>1.5093954002950953</c:v>
                </c:pt>
                <c:pt idx="17880">
                  <c:v>1.474790148948619</c:v>
                </c:pt>
                <c:pt idx="17881">
                  <c:v>1.5047331494761702</c:v>
                </c:pt>
                <c:pt idx="17882">
                  <c:v>1.4940974729303778</c:v>
                </c:pt>
                <c:pt idx="17883">
                  <c:v>1.5428934874098006</c:v>
                </c:pt>
                <c:pt idx="17884">
                  <c:v>1.4764780932094042</c:v>
                </c:pt>
                <c:pt idx="17885">
                  <c:v>1.6008580159451289</c:v>
                </c:pt>
                <c:pt idx="17886">
                  <c:v>1.4703796831330576</c:v>
                </c:pt>
                <c:pt idx="17887">
                  <c:v>1.3647499655087145</c:v>
                </c:pt>
                <c:pt idx="17888">
                  <c:v>1.4908558258864588</c:v>
                </c:pt>
                <c:pt idx="17889">
                  <c:v>1.5180294380815023</c:v>
                </c:pt>
                <c:pt idx="17890">
                  <c:v>1.4950214244231526</c:v>
                </c:pt>
                <c:pt idx="17891">
                  <c:v>1.423165637933435</c:v>
                </c:pt>
                <c:pt idx="17892">
                  <c:v>1.5048767025641729</c:v>
                </c:pt>
                <c:pt idx="17893">
                  <c:v>1.5159407334948993</c:v>
                </c:pt>
                <c:pt idx="17894">
                  <c:v>1.4811356482727589</c:v>
                </c:pt>
                <c:pt idx="17895">
                  <c:v>1.5082078103556222</c:v>
                </c:pt>
                <c:pt idx="17896">
                  <c:v>1.5032366489030042</c:v>
                </c:pt>
                <c:pt idx="17897">
                  <c:v>1.5230273852293046</c:v>
                </c:pt>
                <c:pt idx="17898">
                  <c:v>1.4452480649909991</c:v>
                </c:pt>
                <c:pt idx="17899">
                  <c:v>1.4816199146776095</c:v>
                </c:pt>
                <c:pt idx="17900">
                  <c:v>1.4761580363100479</c:v>
                </c:pt>
                <c:pt idx="17901">
                  <c:v>1.5086209769342749</c:v>
                </c:pt>
                <c:pt idx="17902">
                  <c:v>1.4932445582454588</c:v>
                </c:pt>
                <c:pt idx="17903">
                  <c:v>1.5616569327618144</c:v>
                </c:pt>
                <c:pt idx="17904">
                  <c:v>1.5191394181473141</c:v>
                </c:pt>
                <c:pt idx="17905">
                  <c:v>1.4100841357224552</c:v>
                </c:pt>
                <c:pt idx="17906">
                  <c:v>1.4605900472796836</c:v>
                </c:pt>
                <c:pt idx="17907">
                  <c:v>1.5409664894836874</c:v>
                </c:pt>
                <c:pt idx="17908">
                  <c:v>1.5715252331750944</c:v>
                </c:pt>
                <c:pt idx="17909">
                  <c:v>1.5115793261361299</c:v>
                </c:pt>
                <c:pt idx="17910">
                  <c:v>1.4096173058868453</c:v>
                </c:pt>
                <c:pt idx="17911">
                  <c:v>1.3682477669365023</c:v>
                </c:pt>
                <c:pt idx="17912">
                  <c:v>1.4937526551594367</c:v>
                </c:pt>
                <c:pt idx="17913">
                  <c:v>1.3727429663415427</c:v>
                </c:pt>
                <c:pt idx="17914">
                  <c:v>1.543464892552401</c:v>
                </c:pt>
                <c:pt idx="17915">
                  <c:v>1.4811404698792423</c:v>
                </c:pt>
                <c:pt idx="17916">
                  <c:v>1.5200616387573749</c:v>
                </c:pt>
                <c:pt idx="17917">
                  <c:v>1.4545935394887619</c:v>
                </c:pt>
                <c:pt idx="17918">
                  <c:v>1.4697712663534208</c:v>
                </c:pt>
                <c:pt idx="17919">
                  <c:v>1.4801470971061748</c:v>
                </c:pt>
                <c:pt idx="17920">
                  <c:v>1.5162396825297899</c:v>
                </c:pt>
                <c:pt idx="17921">
                  <c:v>1.4938556163262304</c:v>
                </c:pt>
                <c:pt idx="17922">
                  <c:v>1.4807141339860153</c:v>
                </c:pt>
                <c:pt idx="17923">
                  <c:v>1.4526774621722716</c:v>
                </c:pt>
                <c:pt idx="17924">
                  <c:v>1.4827644864697651</c:v>
                </c:pt>
                <c:pt idx="17925">
                  <c:v>1.4886127036714196</c:v>
                </c:pt>
                <c:pt idx="17926">
                  <c:v>1.4636376589516151</c:v>
                </c:pt>
                <c:pt idx="17927">
                  <c:v>1.4374634247555675</c:v>
                </c:pt>
                <c:pt idx="17928">
                  <c:v>1.4934053264895617</c:v>
                </c:pt>
                <c:pt idx="17929">
                  <c:v>1.5080481107576889</c:v>
                </c:pt>
                <c:pt idx="17930">
                  <c:v>1.5183612952140266</c:v>
                </c:pt>
                <c:pt idx="17931">
                  <c:v>1.5440891003187449</c:v>
                </c:pt>
                <c:pt idx="17932">
                  <c:v>1.398284469453253</c:v>
                </c:pt>
                <c:pt idx="17933">
                  <c:v>1.5168308715322552</c:v>
                </c:pt>
                <c:pt idx="17934">
                  <c:v>1.450165565161823</c:v>
                </c:pt>
                <c:pt idx="17935">
                  <c:v>1.4791824215835967</c:v>
                </c:pt>
                <c:pt idx="17936">
                  <c:v>1.4607435631819141</c:v>
                </c:pt>
                <c:pt idx="17937">
                  <c:v>1.4598630872919243</c:v>
                </c:pt>
                <c:pt idx="17938">
                  <c:v>1.6159332943980218</c:v>
                </c:pt>
                <c:pt idx="17939">
                  <c:v>1.5598243763757664</c:v>
                </c:pt>
                <c:pt idx="17940">
                  <c:v>1.5153639875938711</c:v>
                </c:pt>
                <c:pt idx="17941">
                  <c:v>1.5297261808089146</c:v>
                </c:pt>
                <c:pt idx="17942">
                  <c:v>1.4935308145901334</c:v>
                </c:pt>
                <c:pt idx="17943">
                  <c:v>1.5268150101486699</c:v>
                </c:pt>
                <c:pt idx="17944">
                  <c:v>1.3808346200786188</c:v>
                </c:pt>
                <c:pt idx="17945">
                  <c:v>1.4408812920797631</c:v>
                </c:pt>
                <c:pt idx="17946">
                  <c:v>1.5337676158969191</c:v>
                </c:pt>
                <c:pt idx="17947">
                  <c:v>1.439665856718839</c:v>
                </c:pt>
                <c:pt idx="17948">
                  <c:v>1.4964670807524296</c:v>
                </c:pt>
                <c:pt idx="17949">
                  <c:v>1.4601901785633542</c:v>
                </c:pt>
                <c:pt idx="17950">
                  <c:v>1.5750342350245794</c:v>
                </c:pt>
                <c:pt idx="17951">
                  <c:v>1.5124880853881097</c:v>
                </c:pt>
                <c:pt idx="17952">
                  <c:v>1.4953616605293272</c:v>
                </c:pt>
                <c:pt idx="17953">
                  <c:v>1.5088631357509992</c:v>
                </c:pt>
                <c:pt idx="17954">
                  <c:v>1.5077221797588851</c:v>
                </c:pt>
                <c:pt idx="17955">
                  <c:v>1.5846483421622741</c:v>
                </c:pt>
                <c:pt idx="17956">
                  <c:v>1.4900633235092864</c:v>
                </c:pt>
                <c:pt idx="17957">
                  <c:v>1.5548050140483036</c:v>
                </c:pt>
                <c:pt idx="17958">
                  <c:v>1.4917883744279838</c:v>
                </c:pt>
                <c:pt idx="17959">
                  <c:v>1.5548311717423999</c:v>
                </c:pt>
                <c:pt idx="17960">
                  <c:v>1.4743368892926128</c:v>
                </c:pt>
                <c:pt idx="17961">
                  <c:v>1.5309059640222007</c:v>
                </c:pt>
                <c:pt idx="17962">
                  <c:v>1.5399957587440198</c:v>
                </c:pt>
                <c:pt idx="17963">
                  <c:v>1.533913995581351</c:v>
                </c:pt>
                <c:pt idx="17964">
                  <c:v>1.524473371159363</c:v>
                </c:pt>
                <c:pt idx="17965">
                  <c:v>1.5263818549138983</c:v>
                </c:pt>
                <c:pt idx="17966">
                  <c:v>1.5279537018009053</c:v>
                </c:pt>
                <c:pt idx="17967">
                  <c:v>1.5286760129680104</c:v>
                </c:pt>
                <c:pt idx="17968">
                  <c:v>1.4934466494249956</c:v>
                </c:pt>
                <c:pt idx="17969">
                  <c:v>1.4970574413186921</c:v>
                </c:pt>
                <c:pt idx="17970">
                  <c:v>1.3890274576799932</c:v>
                </c:pt>
                <c:pt idx="17971">
                  <c:v>1.5111108428698179</c:v>
                </c:pt>
                <c:pt idx="17972">
                  <c:v>1.5290091486143564</c:v>
                </c:pt>
                <c:pt idx="17973">
                  <c:v>1.4666696445821183</c:v>
                </c:pt>
                <c:pt idx="17974">
                  <c:v>1.5027353324342125</c:v>
                </c:pt>
                <c:pt idx="17975">
                  <c:v>1.5223047897025432</c:v>
                </c:pt>
                <c:pt idx="17976">
                  <c:v>1.511345658710155</c:v>
                </c:pt>
                <c:pt idx="17977">
                  <c:v>1.5277220202980626</c:v>
                </c:pt>
                <c:pt idx="17978">
                  <c:v>1.5590285985070043</c:v>
                </c:pt>
                <c:pt idx="17979">
                  <c:v>1.5056639183579739</c:v>
                </c:pt>
                <c:pt idx="17980">
                  <c:v>1.4884328844137134</c:v>
                </c:pt>
                <c:pt idx="17981">
                  <c:v>1.4749058937490911</c:v>
                </c:pt>
                <c:pt idx="17982">
                  <c:v>1.5438107077468588</c:v>
                </c:pt>
                <c:pt idx="17983">
                  <c:v>1.5001330520905918</c:v>
                </c:pt>
                <c:pt idx="17984">
                  <c:v>1.6313682046822859</c:v>
                </c:pt>
                <c:pt idx="17985">
                  <c:v>1.4950802566180919</c:v>
                </c:pt>
                <c:pt idx="17986">
                  <c:v>1.4662517818262404</c:v>
                </c:pt>
                <c:pt idx="17987">
                  <c:v>1.432398838604932</c:v>
                </c:pt>
                <c:pt idx="17988">
                  <c:v>1.5012839199783665</c:v>
                </c:pt>
                <c:pt idx="17989">
                  <c:v>1.5419345200576344</c:v>
                </c:pt>
                <c:pt idx="17990">
                  <c:v>1.4353385072025382</c:v>
                </c:pt>
                <c:pt idx="17991">
                  <c:v>1.5772092663090578</c:v>
                </c:pt>
                <c:pt idx="17992">
                  <c:v>1.566346970953489</c:v>
                </c:pt>
                <c:pt idx="17993">
                  <c:v>1.5886935416888592</c:v>
                </c:pt>
                <c:pt idx="17994">
                  <c:v>1.5127426749857904</c:v>
                </c:pt>
                <c:pt idx="17995">
                  <c:v>1.5980428316857584</c:v>
                </c:pt>
                <c:pt idx="17996">
                  <c:v>1.5498968858080426</c:v>
                </c:pt>
                <c:pt idx="17997">
                  <c:v>1.3973241079073313</c:v>
                </c:pt>
                <c:pt idx="17998">
                  <c:v>1.5391572501237432</c:v>
                </c:pt>
                <c:pt idx="17999">
                  <c:v>1.5398829507044964</c:v>
                </c:pt>
                <c:pt idx="18000">
                  <c:v>1.4799049256705397</c:v>
                </c:pt>
                <c:pt idx="18001">
                  <c:v>1.4754829802024976</c:v>
                </c:pt>
                <c:pt idx="18002">
                  <c:v>1.5121687152499099</c:v>
                </c:pt>
                <c:pt idx="18003">
                  <c:v>1.484998000418563</c:v>
                </c:pt>
                <c:pt idx="18004">
                  <c:v>1.5689987630980018</c:v>
                </c:pt>
                <c:pt idx="18005">
                  <c:v>1.4883802505307118</c:v>
                </c:pt>
                <c:pt idx="18006">
                  <c:v>1.5225296692751213</c:v>
                </c:pt>
                <c:pt idx="18007">
                  <c:v>1.459282622595258</c:v>
                </c:pt>
                <c:pt idx="18008">
                  <c:v>1.4800302486369674</c:v>
                </c:pt>
                <c:pt idx="18009">
                  <c:v>1.5462314625418949</c:v>
                </c:pt>
                <c:pt idx="18010">
                  <c:v>1.3951791561479443</c:v>
                </c:pt>
                <c:pt idx="18011">
                  <c:v>1.4565942059451944</c:v>
                </c:pt>
                <c:pt idx="18012">
                  <c:v>1.5490327170710103</c:v>
                </c:pt>
                <c:pt idx="18013">
                  <c:v>1.5078035741581268</c:v>
                </c:pt>
                <c:pt idx="18014">
                  <c:v>1.5304372814471883</c:v>
                </c:pt>
                <c:pt idx="18015">
                  <c:v>1.5064334084282862</c:v>
                </c:pt>
                <c:pt idx="18016">
                  <c:v>1.5415297227849019</c:v>
                </c:pt>
                <c:pt idx="18017">
                  <c:v>1.5407224502619641</c:v>
                </c:pt>
                <c:pt idx="18018">
                  <c:v>1.5273836603160285</c:v>
                </c:pt>
                <c:pt idx="18019">
                  <c:v>1.5574197748203211</c:v>
                </c:pt>
                <c:pt idx="18020">
                  <c:v>1.4225977593438011</c:v>
                </c:pt>
                <c:pt idx="18021">
                  <c:v>1.5148099868180354</c:v>
                </c:pt>
                <c:pt idx="18022">
                  <c:v>1.5414202354179529</c:v>
                </c:pt>
                <c:pt idx="18023">
                  <c:v>1.5103611959972623</c:v>
                </c:pt>
                <c:pt idx="18024">
                  <c:v>1.4809690039011734</c:v>
                </c:pt>
                <c:pt idx="18025">
                  <c:v>1.5180278233293221</c:v>
                </c:pt>
                <c:pt idx="18026">
                  <c:v>1.5403198393262361</c:v>
                </c:pt>
                <c:pt idx="18027">
                  <c:v>1.4643673579859682</c:v>
                </c:pt>
                <c:pt idx="18028">
                  <c:v>1.5133738149444143</c:v>
                </c:pt>
                <c:pt idx="18029">
                  <c:v>1.51717159310227</c:v>
                </c:pt>
                <c:pt idx="18030">
                  <c:v>1.4057899528491338</c:v>
                </c:pt>
                <c:pt idx="18031">
                  <c:v>1.5368814684737939</c:v>
                </c:pt>
                <c:pt idx="18032">
                  <c:v>1.5531537717693462</c:v>
                </c:pt>
                <c:pt idx="18033">
                  <c:v>1.5743204523549343</c:v>
                </c:pt>
                <c:pt idx="18034">
                  <c:v>1.5780981792165056</c:v>
                </c:pt>
                <c:pt idx="18035">
                  <c:v>1.5289454751711544</c:v>
                </c:pt>
                <c:pt idx="18036">
                  <c:v>1.5498105554059269</c:v>
                </c:pt>
                <c:pt idx="18037">
                  <c:v>1.5582077833800614</c:v>
                </c:pt>
                <c:pt idx="18038">
                  <c:v>1.552035610817851</c:v>
                </c:pt>
                <c:pt idx="18039">
                  <c:v>1.6471805091521177</c:v>
                </c:pt>
                <c:pt idx="18040">
                  <c:v>1.5293195186081641</c:v>
                </c:pt>
                <c:pt idx="18041">
                  <c:v>1.6026471527248889</c:v>
                </c:pt>
                <c:pt idx="18042">
                  <c:v>1.6117203020882334</c:v>
                </c:pt>
                <c:pt idx="18043">
                  <c:v>1.5113764792944262</c:v>
                </c:pt>
                <c:pt idx="18044">
                  <c:v>1.4827453315309784</c:v>
                </c:pt>
                <c:pt idx="18045">
                  <c:v>1.507645657759993</c:v>
                </c:pt>
                <c:pt idx="18046">
                  <c:v>1.5950735173396144</c:v>
                </c:pt>
                <c:pt idx="18047">
                  <c:v>1.5834829824532717</c:v>
                </c:pt>
                <c:pt idx="18048">
                  <c:v>1.5027334532219101</c:v>
                </c:pt>
                <c:pt idx="18049">
                  <c:v>1.491143664316833</c:v>
                </c:pt>
                <c:pt idx="18050">
                  <c:v>1.5664374828812289</c:v>
                </c:pt>
                <c:pt idx="18051">
                  <c:v>1.5376826674310526</c:v>
                </c:pt>
                <c:pt idx="18052">
                  <c:v>1.5196849545058126</c:v>
                </c:pt>
                <c:pt idx="18053">
                  <c:v>1.4143033527224222</c:v>
                </c:pt>
                <c:pt idx="18054">
                  <c:v>1.5282591939508743</c:v>
                </c:pt>
                <c:pt idx="18055">
                  <c:v>1.520346400635685</c:v>
                </c:pt>
                <c:pt idx="18056">
                  <c:v>1.5207529061453484</c:v>
                </c:pt>
                <c:pt idx="18057">
                  <c:v>1.5540733462108831</c:v>
                </c:pt>
                <c:pt idx="18058">
                  <c:v>1.4958724327128892</c:v>
                </c:pt>
                <c:pt idx="18059">
                  <c:v>1.5645122458706211</c:v>
                </c:pt>
                <c:pt idx="18060">
                  <c:v>1.5326732246274672</c:v>
                </c:pt>
                <c:pt idx="18061">
                  <c:v>1.5570396855850244</c:v>
                </c:pt>
                <c:pt idx="18062">
                  <c:v>1.5242234139190198</c:v>
                </c:pt>
                <c:pt idx="18063">
                  <c:v>1.5306316314977846</c:v>
                </c:pt>
                <c:pt idx="18064">
                  <c:v>1.5531670808962834</c:v>
                </c:pt>
                <c:pt idx="18065">
                  <c:v>1.4739739870303448</c:v>
                </c:pt>
                <c:pt idx="18066">
                  <c:v>1.5573888977081605</c:v>
                </c:pt>
                <c:pt idx="18067">
                  <c:v>1.5645705276741335</c:v>
                </c:pt>
                <c:pt idx="18068">
                  <c:v>1.499647538153553</c:v>
                </c:pt>
                <c:pt idx="18069">
                  <c:v>1.4560042895132603</c:v>
                </c:pt>
                <c:pt idx="18070">
                  <c:v>1.5606417573329696</c:v>
                </c:pt>
                <c:pt idx="18071">
                  <c:v>1.5488968853852865</c:v>
                </c:pt>
                <c:pt idx="18072">
                  <c:v>1.4955895995209068</c:v>
                </c:pt>
                <c:pt idx="18073">
                  <c:v>1.5753249517443271</c:v>
                </c:pt>
                <c:pt idx="18074">
                  <c:v>1.5662470169830247</c:v>
                </c:pt>
                <c:pt idx="18075">
                  <c:v>1.5900664678780481</c:v>
                </c:pt>
                <c:pt idx="18076">
                  <c:v>1.5319359758649354</c:v>
                </c:pt>
                <c:pt idx="18077">
                  <c:v>1.5008423193708684</c:v>
                </c:pt>
                <c:pt idx="18078">
                  <c:v>1.5070834062112419</c:v>
                </c:pt>
                <c:pt idx="18079">
                  <c:v>1.546448017767772</c:v>
                </c:pt>
                <c:pt idx="18080">
                  <c:v>1.5517930750829794</c:v>
                </c:pt>
                <c:pt idx="18081">
                  <c:v>1.4818577662995207</c:v>
                </c:pt>
                <c:pt idx="18082">
                  <c:v>1.5301105113741169</c:v>
                </c:pt>
                <c:pt idx="18083">
                  <c:v>1.534858512077883</c:v>
                </c:pt>
                <c:pt idx="18084">
                  <c:v>1.5644203354619126</c:v>
                </c:pt>
                <c:pt idx="18085">
                  <c:v>1.4616095915110228</c:v>
                </c:pt>
                <c:pt idx="18086">
                  <c:v>1.4229291132124262</c:v>
                </c:pt>
                <c:pt idx="18087">
                  <c:v>1.5899819165621059</c:v>
                </c:pt>
                <c:pt idx="18088">
                  <c:v>1.5729318001093533</c:v>
                </c:pt>
                <c:pt idx="18089">
                  <c:v>1.6169081843072284</c:v>
                </c:pt>
                <c:pt idx="18090">
                  <c:v>1.6256931078268653</c:v>
                </c:pt>
                <c:pt idx="18091">
                  <c:v>1.5313135867617333</c:v>
                </c:pt>
                <c:pt idx="18092">
                  <c:v>1.6633893089926715</c:v>
                </c:pt>
                <c:pt idx="18093">
                  <c:v>1.547283892783706</c:v>
                </c:pt>
                <c:pt idx="18094">
                  <c:v>1.5982984947311802</c:v>
                </c:pt>
                <c:pt idx="18095">
                  <c:v>1.5280919310952188</c:v>
                </c:pt>
                <c:pt idx="18096">
                  <c:v>1.5174107304005928</c:v>
                </c:pt>
                <c:pt idx="18097">
                  <c:v>1.5332124954215098</c:v>
                </c:pt>
                <c:pt idx="18098">
                  <c:v>1.4478511482329619</c:v>
                </c:pt>
                <c:pt idx="18099">
                  <c:v>1.56697824886267</c:v>
                </c:pt>
                <c:pt idx="18100">
                  <c:v>1.4232665092398167</c:v>
                </c:pt>
                <c:pt idx="18101">
                  <c:v>1.4996677947725721</c:v>
                </c:pt>
                <c:pt idx="18102">
                  <c:v>1.5478051827928885</c:v>
                </c:pt>
                <c:pt idx="18103">
                  <c:v>1.5761919646078353</c:v>
                </c:pt>
                <c:pt idx="18104">
                  <c:v>1.5531979449483997</c:v>
                </c:pt>
                <c:pt idx="18105">
                  <c:v>1.4887318975385235</c:v>
                </c:pt>
                <c:pt idx="18106">
                  <c:v>1.6134446580318982</c:v>
                </c:pt>
                <c:pt idx="18107">
                  <c:v>1.5071907107265237</c:v>
                </c:pt>
                <c:pt idx="18108">
                  <c:v>1.5716569832868679</c:v>
                </c:pt>
                <c:pt idx="18109">
                  <c:v>1.5434849896508995</c:v>
                </c:pt>
                <c:pt idx="18110">
                  <c:v>1.5662739692506711</c:v>
                </c:pt>
                <c:pt idx="18111">
                  <c:v>1.5834112412772361</c:v>
                </c:pt>
                <c:pt idx="18112">
                  <c:v>1.5447585916139939</c:v>
                </c:pt>
                <c:pt idx="18113">
                  <c:v>1.5803704754922177</c:v>
                </c:pt>
                <c:pt idx="18114">
                  <c:v>1.4316703095574239</c:v>
                </c:pt>
                <c:pt idx="18115">
                  <c:v>1.5274437433541479</c:v>
                </c:pt>
                <c:pt idx="18116">
                  <c:v>1.6022601102291862</c:v>
                </c:pt>
                <c:pt idx="18117">
                  <c:v>1.5729297388306627</c:v>
                </c:pt>
                <c:pt idx="18118">
                  <c:v>1.5410692240040593</c:v>
                </c:pt>
                <c:pt idx="18119">
                  <c:v>1.5105464704031561</c:v>
                </c:pt>
                <c:pt idx="18120">
                  <c:v>1.5399853067491434</c:v>
                </c:pt>
                <c:pt idx="18121">
                  <c:v>1.5770462865563357</c:v>
                </c:pt>
                <c:pt idx="18122">
                  <c:v>1.5744950444195522</c:v>
                </c:pt>
                <c:pt idx="18123">
                  <c:v>1.5470439904279998</c:v>
                </c:pt>
                <c:pt idx="18124">
                  <c:v>1.4918304400891924</c:v>
                </c:pt>
                <c:pt idx="18125">
                  <c:v>1.5420489122145979</c:v>
                </c:pt>
                <c:pt idx="18126">
                  <c:v>1.5670555984064711</c:v>
                </c:pt>
                <c:pt idx="18127">
                  <c:v>1.5175375315496866</c:v>
                </c:pt>
                <c:pt idx="18128">
                  <c:v>1.5532351452451565</c:v>
                </c:pt>
                <c:pt idx="18129">
                  <c:v>1.59373899542146</c:v>
                </c:pt>
                <c:pt idx="18130">
                  <c:v>1.5678972363359203</c:v>
                </c:pt>
                <c:pt idx="18131">
                  <c:v>1.5200084511678997</c:v>
                </c:pt>
                <c:pt idx="18132">
                  <c:v>1.5879981597437118</c:v>
                </c:pt>
                <c:pt idx="18133">
                  <c:v>1.6399744240653733</c:v>
                </c:pt>
                <c:pt idx="18134">
                  <c:v>1.631490642419763</c:v>
                </c:pt>
                <c:pt idx="18135">
                  <c:v>1.6060315347315379</c:v>
                </c:pt>
                <c:pt idx="18136">
                  <c:v>1.547290125185852</c:v>
                </c:pt>
                <c:pt idx="18137">
                  <c:v>1.5869003750174708</c:v>
                </c:pt>
                <c:pt idx="18138">
                  <c:v>1.5660896271576445</c:v>
                </c:pt>
                <c:pt idx="18139">
                  <c:v>1.4405301439099087</c:v>
                </c:pt>
                <c:pt idx="18140">
                  <c:v>1.5828626802327952</c:v>
                </c:pt>
                <c:pt idx="18141">
                  <c:v>1.5880256546904346</c:v>
                </c:pt>
                <c:pt idx="18142">
                  <c:v>1.580145309948074</c:v>
                </c:pt>
                <c:pt idx="18143">
                  <c:v>1.5470279599967951</c:v>
                </c:pt>
                <c:pt idx="18144">
                  <c:v>1.522342710082158</c:v>
                </c:pt>
                <c:pt idx="18145">
                  <c:v>1.680015181784166</c:v>
                </c:pt>
                <c:pt idx="18146">
                  <c:v>1.5555460914554728</c:v>
                </c:pt>
                <c:pt idx="18147">
                  <c:v>1.6134609996047373</c:v>
                </c:pt>
                <c:pt idx="18148">
                  <c:v>1.5324273105810799</c:v>
                </c:pt>
                <c:pt idx="18149">
                  <c:v>1.5565981335844878</c:v>
                </c:pt>
                <c:pt idx="18150">
                  <c:v>1.4804968751780132</c:v>
                </c:pt>
                <c:pt idx="18151">
                  <c:v>1.5299457733958626</c:v>
                </c:pt>
                <c:pt idx="18152">
                  <c:v>1.5796513653306008</c:v>
                </c:pt>
                <c:pt idx="18153">
                  <c:v>1.5452491189826154</c:v>
                </c:pt>
                <c:pt idx="18154">
                  <c:v>1.6146878579580535</c:v>
                </c:pt>
                <c:pt idx="18155">
                  <c:v>1.5661558393734216</c:v>
                </c:pt>
                <c:pt idx="18156">
                  <c:v>1.5690935138129063</c:v>
                </c:pt>
                <c:pt idx="18157">
                  <c:v>1.5052442209558539</c:v>
                </c:pt>
                <c:pt idx="18158">
                  <c:v>1.5170424988408799</c:v>
                </c:pt>
                <c:pt idx="18159">
                  <c:v>1.5236440156129818</c:v>
                </c:pt>
                <c:pt idx="18160">
                  <c:v>1.5529648452625995</c:v>
                </c:pt>
                <c:pt idx="18161">
                  <c:v>1.6323526389977714</c:v>
                </c:pt>
                <c:pt idx="18162">
                  <c:v>1.5966266534512092</c:v>
                </c:pt>
                <c:pt idx="18163">
                  <c:v>1.58992317513835</c:v>
                </c:pt>
                <c:pt idx="18164">
                  <c:v>1.566833118098194</c:v>
                </c:pt>
                <c:pt idx="18165">
                  <c:v>1.5616885656999897</c:v>
                </c:pt>
                <c:pt idx="18166">
                  <c:v>1.6008417667185981</c:v>
                </c:pt>
                <c:pt idx="18167">
                  <c:v>1.5892192426787535</c:v>
                </c:pt>
                <c:pt idx="18168">
                  <c:v>1.5258557279266944</c:v>
                </c:pt>
                <c:pt idx="18169">
                  <c:v>1.4495119523937665</c:v>
                </c:pt>
                <c:pt idx="18170">
                  <c:v>1.4889845866138802</c:v>
                </c:pt>
                <c:pt idx="18171">
                  <c:v>1.5625122636226934</c:v>
                </c:pt>
                <c:pt idx="18172">
                  <c:v>1.5583640527262144</c:v>
                </c:pt>
                <c:pt idx="18173">
                  <c:v>1.5942656372624473</c:v>
                </c:pt>
                <c:pt idx="18174">
                  <c:v>1.5826861907990037</c:v>
                </c:pt>
                <c:pt idx="18175">
                  <c:v>1.5920650478982579</c:v>
                </c:pt>
                <c:pt idx="18176">
                  <c:v>1.5478645473982946</c:v>
                </c:pt>
                <c:pt idx="18177">
                  <c:v>1.6000795948000595</c:v>
                </c:pt>
                <c:pt idx="18178">
                  <c:v>1.654578320768251</c:v>
                </c:pt>
                <c:pt idx="18179">
                  <c:v>1.6464095049329648</c:v>
                </c:pt>
                <c:pt idx="18180">
                  <c:v>1.6034233698294229</c:v>
                </c:pt>
                <c:pt idx="18181">
                  <c:v>1.4741220162119033</c:v>
                </c:pt>
                <c:pt idx="18182">
                  <c:v>1.593585544530562</c:v>
                </c:pt>
                <c:pt idx="18183">
                  <c:v>1.560237165134442</c:v>
                </c:pt>
                <c:pt idx="18184">
                  <c:v>1.5101909643691451</c:v>
                </c:pt>
                <c:pt idx="18185">
                  <c:v>1.5140445501861839</c:v>
                </c:pt>
                <c:pt idx="18186">
                  <c:v>1.6224892705799911</c:v>
                </c:pt>
                <c:pt idx="18187">
                  <c:v>1.5611440611065721</c:v>
                </c:pt>
                <c:pt idx="18188">
                  <c:v>1.5699819368864916</c:v>
                </c:pt>
                <c:pt idx="18189">
                  <c:v>1.5649371077749805</c:v>
                </c:pt>
                <c:pt idx="18190">
                  <c:v>1.6126920559121103</c:v>
                </c:pt>
                <c:pt idx="18191">
                  <c:v>1.5933108205830373</c:v>
                </c:pt>
                <c:pt idx="18192">
                  <c:v>1.6273589786352833</c:v>
                </c:pt>
                <c:pt idx="18193">
                  <c:v>1.587471438582488</c:v>
                </c:pt>
                <c:pt idx="18194">
                  <c:v>1.4526161615119544</c:v>
                </c:pt>
                <c:pt idx="18195">
                  <c:v>1.6289873308589093</c:v>
                </c:pt>
                <c:pt idx="18196">
                  <c:v>1.5477995124851462</c:v>
                </c:pt>
                <c:pt idx="18197">
                  <c:v>1.5640676568685479</c:v>
                </c:pt>
                <c:pt idx="18198">
                  <c:v>1.5744703816341032</c:v>
                </c:pt>
                <c:pt idx="18199">
                  <c:v>1.458619212657936</c:v>
                </c:pt>
                <c:pt idx="18200">
                  <c:v>1.6970803371655685</c:v>
                </c:pt>
                <c:pt idx="18201">
                  <c:v>1.5410283434772261</c:v>
                </c:pt>
                <c:pt idx="18202">
                  <c:v>1.539950199262927</c:v>
                </c:pt>
                <c:pt idx="18203">
                  <c:v>1.6030613059908003</c:v>
                </c:pt>
                <c:pt idx="18204">
                  <c:v>1.5863450595587603</c:v>
                </c:pt>
                <c:pt idx="18205">
                  <c:v>1.6082340819463905</c:v>
                </c:pt>
                <c:pt idx="18206">
                  <c:v>1.5853887524434171</c:v>
                </c:pt>
                <c:pt idx="18207">
                  <c:v>1.5628723970877376</c:v>
                </c:pt>
                <c:pt idx="18208">
                  <c:v>1.540525039545759</c:v>
                </c:pt>
                <c:pt idx="18209">
                  <c:v>1.6058730101569896</c:v>
                </c:pt>
                <c:pt idx="18210">
                  <c:v>1.5769154470354503</c:v>
                </c:pt>
                <c:pt idx="18211">
                  <c:v>1.6133015209411401</c:v>
                </c:pt>
                <c:pt idx="18212">
                  <c:v>1.5445793286426388</c:v>
                </c:pt>
                <c:pt idx="18213">
                  <c:v>1.5348947109014228</c:v>
                </c:pt>
                <c:pt idx="18214">
                  <c:v>1.5855937506485001</c:v>
                </c:pt>
                <c:pt idx="18215">
                  <c:v>1.5790725266564776</c:v>
                </c:pt>
                <c:pt idx="18216">
                  <c:v>1.6123622388409902</c:v>
                </c:pt>
                <c:pt idx="18217">
                  <c:v>1.5415346599790136</c:v>
                </c:pt>
                <c:pt idx="18218">
                  <c:v>1.6059290630074308</c:v>
                </c:pt>
                <c:pt idx="18219">
                  <c:v>1.6518301246290092</c:v>
                </c:pt>
                <c:pt idx="18220">
                  <c:v>1.6187546328061886</c:v>
                </c:pt>
                <c:pt idx="18221">
                  <c:v>1.5783586489592374</c:v>
                </c:pt>
                <c:pt idx="18222">
                  <c:v>1.553642728614425</c:v>
                </c:pt>
                <c:pt idx="18223">
                  <c:v>1.5864365723347136</c:v>
                </c:pt>
                <c:pt idx="18224">
                  <c:v>1.6695198453334399</c:v>
                </c:pt>
                <c:pt idx="18225">
                  <c:v>1.4678555519690162</c:v>
                </c:pt>
                <c:pt idx="18226">
                  <c:v>1.598703283396774</c:v>
                </c:pt>
                <c:pt idx="18227">
                  <c:v>1.6073106712199894</c:v>
                </c:pt>
                <c:pt idx="18228">
                  <c:v>1.6616808133497258</c:v>
                </c:pt>
                <c:pt idx="18229">
                  <c:v>1.5761328553637981</c:v>
                </c:pt>
                <c:pt idx="18230">
                  <c:v>1.505947311237823</c:v>
                </c:pt>
                <c:pt idx="18231">
                  <c:v>1.5753639477411185</c:v>
                </c:pt>
                <c:pt idx="18232">
                  <c:v>1.6192251517284142</c:v>
                </c:pt>
                <c:pt idx="18233">
                  <c:v>1.5295036106283428</c:v>
                </c:pt>
                <c:pt idx="18234">
                  <c:v>1.5755743656948829</c:v>
                </c:pt>
                <c:pt idx="18235">
                  <c:v>1.610125096328253</c:v>
                </c:pt>
                <c:pt idx="18236">
                  <c:v>1.5836479648682458</c:v>
                </c:pt>
                <c:pt idx="18237">
                  <c:v>1.6402832969372356</c:v>
                </c:pt>
                <c:pt idx="18238">
                  <c:v>1.6072646365632712</c:v>
                </c:pt>
                <c:pt idx="18239">
                  <c:v>1.6393766562477268</c:v>
                </c:pt>
                <c:pt idx="18240">
                  <c:v>1.6164716268891628</c:v>
                </c:pt>
                <c:pt idx="18241">
                  <c:v>1.6448955679489869</c:v>
                </c:pt>
                <c:pt idx="18242">
                  <c:v>1.563544851289153</c:v>
                </c:pt>
                <c:pt idx="18243">
                  <c:v>1.5689491494793117</c:v>
                </c:pt>
                <c:pt idx="18244">
                  <c:v>1.5290853708680643</c:v>
                </c:pt>
                <c:pt idx="18245">
                  <c:v>1.5830779758299409</c:v>
                </c:pt>
                <c:pt idx="18246">
                  <c:v>1.6176923481904235</c:v>
                </c:pt>
                <c:pt idx="18247">
                  <c:v>1.5811420585532401</c:v>
                </c:pt>
                <c:pt idx="18248">
                  <c:v>1.6322170226312989</c:v>
                </c:pt>
                <c:pt idx="18249">
                  <c:v>1.7146087935291061</c:v>
                </c:pt>
                <c:pt idx="18250">
                  <c:v>1.4772247558895524</c:v>
                </c:pt>
                <c:pt idx="18251">
                  <c:v>1.6248825331292271</c:v>
                </c:pt>
                <c:pt idx="18252">
                  <c:v>1.6076557069311332</c:v>
                </c:pt>
                <c:pt idx="18253">
                  <c:v>1.602104547015073</c:v>
                </c:pt>
                <c:pt idx="18254">
                  <c:v>1.5175623067629391</c:v>
                </c:pt>
                <c:pt idx="18255">
                  <c:v>1.5964251665394997</c:v>
                </c:pt>
                <c:pt idx="18256">
                  <c:v>1.5578569753274079</c:v>
                </c:pt>
                <c:pt idx="18257">
                  <c:v>1.5809881738206548</c:v>
                </c:pt>
                <c:pt idx="18258">
                  <c:v>1.586860671788457</c:v>
                </c:pt>
                <c:pt idx="18259">
                  <c:v>1.5627520100905214</c:v>
                </c:pt>
                <c:pt idx="18260">
                  <c:v>1.630417470959977</c:v>
                </c:pt>
                <c:pt idx="18261">
                  <c:v>1.557601847966134</c:v>
                </c:pt>
                <c:pt idx="18262">
                  <c:v>1.6072544459234268</c:v>
                </c:pt>
                <c:pt idx="18263">
                  <c:v>1.5403835032511055</c:v>
                </c:pt>
                <c:pt idx="18264">
                  <c:v>1.6213331731886766</c:v>
                </c:pt>
                <c:pt idx="18265">
                  <c:v>1.5014976182799429</c:v>
                </c:pt>
                <c:pt idx="18266">
                  <c:v>1.5946023499206965</c:v>
                </c:pt>
                <c:pt idx="18267">
                  <c:v>1.6230817311757806</c:v>
                </c:pt>
                <c:pt idx="18268">
                  <c:v>1.5631647448032748</c:v>
                </c:pt>
                <c:pt idx="18269">
                  <c:v>1.5532518584595869</c:v>
                </c:pt>
                <c:pt idx="18270">
                  <c:v>1.5969358316912516</c:v>
                </c:pt>
                <c:pt idx="18271">
                  <c:v>1.6848151149705999</c:v>
                </c:pt>
                <c:pt idx="18272">
                  <c:v>1.6302950514618582</c:v>
                </c:pt>
                <c:pt idx="18273">
                  <c:v>1.6534712400628011</c:v>
                </c:pt>
                <c:pt idx="18274">
                  <c:v>1.6773217756177579</c:v>
                </c:pt>
                <c:pt idx="18275">
                  <c:v>1.6719128300291708</c:v>
                </c:pt>
                <c:pt idx="18276">
                  <c:v>1.5976085343081636</c:v>
                </c:pt>
                <c:pt idx="18277">
                  <c:v>1.6371776052499398</c:v>
                </c:pt>
                <c:pt idx="18278">
                  <c:v>1.6056330881920633</c:v>
                </c:pt>
                <c:pt idx="18279">
                  <c:v>1.6151267160384999</c:v>
                </c:pt>
                <c:pt idx="18280">
                  <c:v>1.5903333727690379</c:v>
                </c:pt>
                <c:pt idx="18281">
                  <c:v>1.5990136967466644</c:v>
                </c:pt>
                <c:pt idx="18282">
                  <c:v>1.6215259310976478</c:v>
                </c:pt>
                <c:pt idx="18283">
                  <c:v>1.635422562206178</c:v>
                </c:pt>
                <c:pt idx="18284">
                  <c:v>1.6297316234228278</c:v>
                </c:pt>
                <c:pt idx="18285">
                  <c:v>1.4867307775935859</c:v>
                </c:pt>
                <c:pt idx="18286">
                  <c:v>1.5944027097632454</c:v>
                </c:pt>
                <c:pt idx="18287">
                  <c:v>1.6301657830526146</c:v>
                </c:pt>
                <c:pt idx="18288">
                  <c:v>1.5676052214037646</c:v>
                </c:pt>
                <c:pt idx="18289">
                  <c:v>1.6066519221794153</c:v>
                </c:pt>
                <c:pt idx="18290">
                  <c:v>1.6287036419465564</c:v>
                </c:pt>
                <c:pt idx="18291">
                  <c:v>1.4833496870201721</c:v>
                </c:pt>
                <c:pt idx="18292">
                  <c:v>1.6567169604499496</c:v>
                </c:pt>
                <c:pt idx="18293">
                  <c:v>1.6612051615948253</c:v>
                </c:pt>
                <c:pt idx="18294">
                  <c:v>1.5796821581115343</c:v>
                </c:pt>
                <c:pt idx="18295">
                  <c:v>1.6376499552637358</c:v>
                </c:pt>
                <c:pt idx="18296">
                  <c:v>1.5782385006650033</c:v>
                </c:pt>
                <c:pt idx="18297">
                  <c:v>1.5985651616907075</c:v>
                </c:pt>
                <c:pt idx="18298">
                  <c:v>1.6017415498524434</c:v>
                </c:pt>
                <c:pt idx="18299">
                  <c:v>1.7326265792456443</c:v>
                </c:pt>
                <c:pt idx="18300">
                  <c:v>1.5485461729349843</c:v>
                </c:pt>
                <c:pt idx="18301">
                  <c:v>1.5547047952782063</c:v>
                </c:pt>
                <c:pt idx="18302">
                  <c:v>1.532435042945818</c:v>
                </c:pt>
                <c:pt idx="18303">
                  <c:v>1.6192634515014708</c:v>
                </c:pt>
                <c:pt idx="18304">
                  <c:v>1.5907427981137765</c:v>
                </c:pt>
                <c:pt idx="18305">
                  <c:v>1.652349865413306</c:v>
                </c:pt>
                <c:pt idx="18306">
                  <c:v>1.635666365935823</c:v>
                </c:pt>
                <c:pt idx="18307">
                  <c:v>1.4963777478763474</c:v>
                </c:pt>
                <c:pt idx="18308">
                  <c:v>1.6669338878657267</c:v>
                </c:pt>
                <c:pt idx="18309">
                  <c:v>1.602744101125678</c:v>
                </c:pt>
                <c:pt idx="18310">
                  <c:v>1.5740772987107021</c:v>
                </c:pt>
                <c:pt idx="18311">
                  <c:v>1.5756649389236279</c:v>
                </c:pt>
                <c:pt idx="18312">
                  <c:v>1.7004814202357541</c:v>
                </c:pt>
                <c:pt idx="18313">
                  <c:v>1.6118767797751372</c:v>
                </c:pt>
                <c:pt idx="18314">
                  <c:v>1.6284897676344747</c:v>
                </c:pt>
                <c:pt idx="18315">
                  <c:v>1.6479987278884947</c:v>
                </c:pt>
                <c:pt idx="18316">
                  <c:v>1.6112640591156362</c:v>
                </c:pt>
                <c:pt idx="18317">
                  <c:v>1.6419992627659465</c:v>
                </c:pt>
                <c:pt idx="18318">
                  <c:v>1.5996251487861155</c:v>
                </c:pt>
                <c:pt idx="18319">
                  <c:v>1.6933508816479641</c:v>
                </c:pt>
                <c:pt idx="18320">
                  <c:v>1.6407016255073343</c:v>
                </c:pt>
                <c:pt idx="18321">
                  <c:v>1.6361087118913249</c:v>
                </c:pt>
                <c:pt idx="18322">
                  <c:v>1.6054366004872673</c:v>
                </c:pt>
                <c:pt idx="18323">
                  <c:v>1.6441561774724762</c:v>
                </c:pt>
                <c:pt idx="18324">
                  <c:v>1.6153060060270816</c:v>
                </c:pt>
                <c:pt idx="18325">
                  <c:v>1.6319778840833552</c:v>
                </c:pt>
                <c:pt idx="18326">
                  <c:v>1.5721437819963324</c:v>
                </c:pt>
                <c:pt idx="18327">
                  <c:v>1.6520361306050617</c:v>
                </c:pt>
                <c:pt idx="18328">
                  <c:v>1.6191506236652455</c:v>
                </c:pt>
                <c:pt idx="18329">
                  <c:v>1.6506745569031784</c:v>
                </c:pt>
                <c:pt idx="18330">
                  <c:v>1.6288619529803583</c:v>
                </c:pt>
                <c:pt idx="18331">
                  <c:v>1.6926399118061819</c:v>
                </c:pt>
                <c:pt idx="18332">
                  <c:v>1.6561408989098627</c:v>
                </c:pt>
                <c:pt idx="18333">
                  <c:v>1.5852289350183089</c:v>
                </c:pt>
                <c:pt idx="18334">
                  <c:v>1.6104851568251337</c:v>
                </c:pt>
                <c:pt idx="18335">
                  <c:v>1.626312726592563</c:v>
                </c:pt>
                <c:pt idx="18336">
                  <c:v>1.6132030632370795</c:v>
                </c:pt>
                <c:pt idx="18337">
                  <c:v>1.6531351827714322</c:v>
                </c:pt>
                <c:pt idx="18338">
                  <c:v>1.5061699859210471</c:v>
                </c:pt>
                <c:pt idx="18339">
                  <c:v>1.6779370755820904</c:v>
                </c:pt>
                <c:pt idx="18340">
                  <c:v>1.5962317147686751</c:v>
                </c:pt>
                <c:pt idx="18341">
                  <c:v>1.5872415670869873</c:v>
                </c:pt>
                <c:pt idx="18342">
                  <c:v>1.6745353797388849</c:v>
                </c:pt>
                <c:pt idx="18343">
                  <c:v>1.6218929767117074</c:v>
                </c:pt>
                <c:pt idx="18344">
                  <c:v>1.6478316688635106</c:v>
                </c:pt>
                <c:pt idx="18345">
                  <c:v>1.6275190771105543</c:v>
                </c:pt>
                <c:pt idx="18346">
                  <c:v>1.5474553339651478</c:v>
                </c:pt>
                <c:pt idx="18347">
                  <c:v>1.5678369453926289</c:v>
                </c:pt>
                <c:pt idx="18348">
                  <c:v>1.6503244727149824</c:v>
                </c:pt>
                <c:pt idx="18349">
                  <c:v>1.5300768329621202</c:v>
                </c:pt>
                <c:pt idx="18350">
                  <c:v>1.5914793326520171</c:v>
                </c:pt>
                <c:pt idx="18351">
                  <c:v>1.6545041831416625</c:v>
                </c:pt>
                <c:pt idx="18352">
                  <c:v>1.6806830283016694</c:v>
                </c:pt>
                <c:pt idx="18353">
                  <c:v>1.7511619626192867</c:v>
                </c:pt>
                <c:pt idx="18354">
                  <c:v>1.6209592280653282</c:v>
                </c:pt>
                <c:pt idx="18355">
                  <c:v>1.6264667274197251</c:v>
                </c:pt>
                <c:pt idx="18356">
                  <c:v>1.6368898694882008</c:v>
                </c:pt>
                <c:pt idx="18357">
                  <c:v>1.7165373413771876</c:v>
                </c:pt>
                <c:pt idx="18358">
                  <c:v>1.5909825935679895</c:v>
                </c:pt>
                <c:pt idx="18359">
                  <c:v>1.6510279586082188</c:v>
                </c:pt>
                <c:pt idx="18360">
                  <c:v>1.6584560378951332</c:v>
                </c:pt>
                <c:pt idx="18361">
                  <c:v>1.5686089219100596</c:v>
                </c:pt>
                <c:pt idx="18362">
                  <c:v>1.6209006836409252</c:v>
                </c:pt>
                <c:pt idx="18363">
                  <c:v>1.62836611579889</c:v>
                </c:pt>
                <c:pt idx="18364">
                  <c:v>1.7097880334684679</c:v>
                </c:pt>
                <c:pt idx="18365">
                  <c:v>1.6639670109280389</c:v>
                </c:pt>
                <c:pt idx="18366">
                  <c:v>1.5161120108924451</c:v>
                </c:pt>
                <c:pt idx="18367">
                  <c:v>1.5939761873916323</c:v>
                </c:pt>
                <c:pt idx="18368">
                  <c:v>1.6731300302555692</c:v>
                </c:pt>
                <c:pt idx="18369">
                  <c:v>1.6660715521060503</c:v>
                </c:pt>
                <c:pt idx="18370">
                  <c:v>1.6226288338080863</c:v>
                </c:pt>
                <c:pt idx="18371">
                  <c:v>1.6038049654213899</c:v>
                </c:pt>
                <c:pt idx="18372">
                  <c:v>1.6588151781365255</c:v>
                </c:pt>
                <c:pt idx="18373">
                  <c:v>1.6132954926000571</c:v>
                </c:pt>
                <c:pt idx="18374">
                  <c:v>1.6188145847981299</c:v>
                </c:pt>
                <c:pt idx="18375">
                  <c:v>1.649279904829807</c:v>
                </c:pt>
                <c:pt idx="18376">
                  <c:v>1.6690880140602651</c:v>
                </c:pt>
                <c:pt idx="18377">
                  <c:v>1.6500173259304636</c:v>
                </c:pt>
                <c:pt idx="18378">
                  <c:v>1.6342129964454948</c:v>
                </c:pt>
                <c:pt idx="18379">
                  <c:v>1.625091995778186</c:v>
                </c:pt>
                <c:pt idx="18380">
                  <c:v>1.580925045624197</c:v>
                </c:pt>
                <c:pt idx="18381">
                  <c:v>1.5156069453157086</c:v>
                </c:pt>
                <c:pt idx="18382">
                  <c:v>1.5916030255709166</c:v>
                </c:pt>
                <c:pt idx="18383">
                  <c:v>1.6756774735747122</c:v>
                </c:pt>
                <c:pt idx="18384">
                  <c:v>1.5600497383767316</c:v>
                </c:pt>
                <c:pt idx="18385">
                  <c:v>1.7140544233855541</c:v>
                </c:pt>
                <c:pt idx="18386">
                  <c:v>1.6951139473434769</c:v>
                </c:pt>
                <c:pt idx="18387">
                  <c:v>1.613215406198802</c:v>
                </c:pt>
                <c:pt idx="18388">
                  <c:v>1.667255830097917</c:v>
                </c:pt>
                <c:pt idx="18389">
                  <c:v>1.692859256790896</c:v>
                </c:pt>
                <c:pt idx="18390">
                  <c:v>1.6325660163639941</c:v>
                </c:pt>
                <c:pt idx="18391">
                  <c:v>1.6512163412444232</c:v>
                </c:pt>
                <c:pt idx="18392">
                  <c:v>1.6947312188799419</c:v>
                </c:pt>
                <c:pt idx="18393">
                  <c:v>1.6653227086872682</c:v>
                </c:pt>
                <c:pt idx="18394">
                  <c:v>1.6476754044063322</c:v>
                </c:pt>
                <c:pt idx="18395">
                  <c:v>1.6427034803284821</c:v>
                </c:pt>
                <c:pt idx="18396">
                  <c:v>1.5262085544344659</c:v>
                </c:pt>
                <c:pt idx="18397">
                  <c:v>1.608513967034128</c:v>
                </c:pt>
                <c:pt idx="18398">
                  <c:v>1.6675430016121495</c:v>
                </c:pt>
                <c:pt idx="18399">
                  <c:v>1.6413933772640608</c:v>
                </c:pt>
                <c:pt idx="18400">
                  <c:v>1.6350048399533406</c:v>
                </c:pt>
                <c:pt idx="18401">
                  <c:v>1.6730794913590374</c:v>
                </c:pt>
                <c:pt idx="18402">
                  <c:v>1.6775386635382958</c:v>
                </c:pt>
                <c:pt idx="18403">
                  <c:v>1.6768120904677435</c:v>
                </c:pt>
                <c:pt idx="18404">
                  <c:v>1.6490819505692933</c:v>
                </c:pt>
                <c:pt idx="18405">
                  <c:v>1.666299714619438</c:v>
                </c:pt>
                <c:pt idx="18406">
                  <c:v>1.7330028794407177</c:v>
                </c:pt>
                <c:pt idx="18407">
                  <c:v>1.645611177549972</c:v>
                </c:pt>
                <c:pt idx="18408">
                  <c:v>1.6550102614065894</c:v>
                </c:pt>
                <c:pt idx="18409">
                  <c:v>1.7702457156317311</c:v>
                </c:pt>
                <c:pt idx="18410">
                  <c:v>1.6367434830545473</c:v>
                </c:pt>
                <c:pt idx="18411">
                  <c:v>1.612248097608256</c:v>
                </c:pt>
                <c:pt idx="18412">
                  <c:v>1.6083410575257631</c:v>
                </c:pt>
                <c:pt idx="18413">
                  <c:v>1.6407653021927686</c:v>
                </c:pt>
                <c:pt idx="18414">
                  <c:v>1.7266546922944956</c:v>
                </c:pt>
                <c:pt idx="18415">
                  <c:v>1.6459326847450819</c:v>
                </c:pt>
                <c:pt idx="18416">
                  <c:v>1.6846644739474672</c:v>
                </c:pt>
                <c:pt idx="18417">
                  <c:v>1.6128203685152336</c:v>
                </c:pt>
                <c:pt idx="18418">
                  <c:v>1.6162674094638758</c:v>
                </c:pt>
                <c:pt idx="18419">
                  <c:v>1.6802642202977973</c:v>
                </c:pt>
                <c:pt idx="18420">
                  <c:v>1.5893125964371428</c:v>
                </c:pt>
                <c:pt idx="18421">
                  <c:v>1.6670578067576556</c:v>
                </c:pt>
                <c:pt idx="18422">
                  <c:v>1.6774511115884583</c:v>
                </c:pt>
                <c:pt idx="18423">
                  <c:v>1.5364645741576968</c:v>
                </c:pt>
                <c:pt idx="18424">
                  <c:v>1.6866021736796508</c:v>
                </c:pt>
                <c:pt idx="18425">
                  <c:v>1.6946009005960707</c:v>
                </c:pt>
                <c:pt idx="18426">
                  <c:v>1.6385906214156463</c:v>
                </c:pt>
                <c:pt idx="18427">
                  <c:v>1.596504842063815</c:v>
                </c:pt>
                <c:pt idx="18428">
                  <c:v>1.65368946293674</c:v>
                </c:pt>
                <c:pt idx="18429">
                  <c:v>1.7090918549165774</c:v>
                </c:pt>
                <c:pt idx="18430">
                  <c:v>1.5787926906643135</c:v>
                </c:pt>
                <c:pt idx="18431">
                  <c:v>1.630656893404886</c:v>
                </c:pt>
                <c:pt idx="18432">
                  <c:v>1.7127602703819751</c:v>
                </c:pt>
                <c:pt idx="18433">
                  <c:v>1.6806773750387356</c:v>
                </c:pt>
                <c:pt idx="18434">
                  <c:v>1.5599723150760465</c:v>
                </c:pt>
                <c:pt idx="18435">
                  <c:v>1.6476223299870678</c:v>
                </c:pt>
                <c:pt idx="18436">
                  <c:v>1.6366626698427431</c:v>
                </c:pt>
                <c:pt idx="18437">
                  <c:v>1.6116651724407576</c:v>
                </c:pt>
                <c:pt idx="18438">
                  <c:v>1.6722866139175818</c:v>
                </c:pt>
                <c:pt idx="18439">
                  <c:v>1.6958233756926071</c:v>
                </c:pt>
                <c:pt idx="18440">
                  <c:v>1.6566727951913287</c:v>
                </c:pt>
                <c:pt idx="18441">
                  <c:v>1.6914015919189029</c:v>
                </c:pt>
                <c:pt idx="18442">
                  <c:v>1.7362038480472388</c:v>
                </c:pt>
                <c:pt idx="18443">
                  <c:v>1.6482396912980957</c:v>
                </c:pt>
                <c:pt idx="18444">
                  <c:v>1.7117183304284092</c:v>
                </c:pt>
                <c:pt idx="18445">
                  <c:v>1.6304229055626314</c:v>
                </c:pt>
                <c:pt idx="18446">
                  <c:v>1.6880416473303683</c:v>
                </c:pt>
                <c:pt idx="18447">
                  <c:v>1.652526650504943</c:v>
                </c:pt>
                <c:pt idx="18448">
                  <c:v>1.6819411898180678</c:v>
                </c:pt>
                <c:pt idx="18449">
                  <c:v>1.7498996044368538</c:v>
                </c:pt>
                <c:pt idx="18450">
                  <c:v>1.5468852682122607</c:v>
                </c:pt>
                <c:pt idx="18451">
                  <c:v>1.6878746620828733</c:v>
                </c:pt>
                <c:pt idx="18452">
                  <c:v>1.6529842086937814</c:v>
                </c:pt>
                <c:pt idx="18453">
                  <c:v>1.674371622725771</c:v>
                </c:pt>
                <c:pt idx="18454">
                  <c:v>1.6697682519964416</c:v>
                </c:pt>
                <c:pt idx="18455">
                  <c:v>1.6082514660372678</c:v>
                </c:pt>
                <c:pt idx="18456">
                  <c:v>1.6935399883568925</c:v>
                </c:pt>
                <c:pt idx="18457">
                  <c:v>1.6261779515861374</c:v>
                </c:pt>
                <c:pt idx="18458">
                  <c:v>1.6736533815697729</c:v>
                </c:pt>
                <c:pt idx="18459">
                  <c:v>1.7439740452194097</c:v>
                </c:pt>
                <c:pt idx="18460">
                  <c:v>1.7899114176074458</c:v>
                </c:pt>
                <c:pt idx="18461">
                  <c:v>1.6671469145555815</c:v>
                </c:pt>
                <c:pt idx="18462">
                  <c:v>1.6326681214706518</c:v>
                </c:pt>
                <c:pt idx="18463">
                  <c:v>1.6639899600406018</c:v>
                </c:pt>
                <c:pt idx="18464">
                  <c:v>1.5888931144879703</c:v>
                </c:pt>
                <c:pt idx="18465">
                  <c:v>1.6713890122188779</c:v>
                </c:pt>
                <c:pt idx="18466">
                  <c:v>1.6611973230263468</c:v>
                </c:pt>
                <c:pt idx="18467">
                  <c:v>1.701389972765555</c:v>
                </c:pt>
                <c:pt idx="18468">
                  <c:v>1.7038085621924925</c:v>
                </c:pt>
                <c:pt idx="18469">
                  <c:v>1.6604910064068767</c:v>
                </c:pt>
                <c:pt idx="18470">
                  <c:v>1.6322298078410071</c:v>
                </c:pt>
                <c:pt idx="18471">
                  <c:v>1.7046045751751178</c:v>
                </c:pt>
                <c:pt idx="18472">
                  <c:v>1.6853387454504574</c:v>
                </c:pt>
                <c:pt idx="18473">
                  <c:v>1.7237792455113259</c:v>
                </c:pt>
                <c:pt idx="18474">
                  <c:v>1.6702328205910415</c:v>
                </c:pt>
                <c:pt idx="18475">
                  <c:v>1.6966407103660524</c:v>
                </c:pt>
                <c:pt idx="18476">
                  <c:v>1.5495499280250107</c:v>
                </c:pt>
                <c:pt idx="18477">
                  <c:v>1.696405964510276</c:v>
                </c:pt>
                <c:pt idx="18478">
                  <c:v>1.7055686682018543</c:v>
                </c:pt>
                <c:pt idx="18479">
                  <c:v>1.6382599323880553</c:v>
                </c:pt>
                <c:pt idx="18480">
                  <c:v>1.5574760910524221</c:v>
                </c:pt>
                <c:pt idx="18481">
                  <c:v>1.6589906378343635</c:v>
                </c:pt>
                <c:pt idx="18482">
                  <c:v>1.6107000560750715</c:v>
                </c:pt>
                <c:pt idx="18483">
                  <c:v>1.6723222160380959</c:v>
                </c:pt>
                <c:pt idx="18484">
                  <c:v>1.6485818103186867</c:v>
                </c:pt>
                <c:pt idx="18485">
                  <c:v>1.7309026021964584</c:v>
                </c:pt>
                <c:pt idx="18486">
                  <c:v>1.7033586906543403</c:v>
                </c:pt>
                <c:pt idx="18487">
                  <c:v>1.673771115532563</c:v>
                </c:pt>
                <c:pt idx="18488">
                  <c:v>1.7168103375759163</c:v>
                </c:pt>
                <c:pt idx="18489">
                  <c:v>1.6979708761396586</c:v>
                </c:pt>
                <c:pt idx="18490">
                  <c:v>1.6420430866503046</c:v>
                </c:pt>
                <c:pt idx="18491">
                  <c:v>1.7070944385734208</c:v>
                </c:pt>
                <c:pt idx="18492">
                  <c:v>1.632369234323334</c:v>
                </c:pt>
                <c:pt idx="18493">
                  <c:v>1.7311450230717145</c:v>
                </c:pt>
                <c:pt idx="18494">
                  <c:v>1.7166181348841685</c:v>
                </c:pt>
                <c:pt idx="18495">
                  <c:v>1.7672508233022266</c:v>
                </c:pt>
                <c:pt idx="18496">
                  <c:v>1.7591407261497998</c:v>
                </c:pt>
                <c:pt idx="18497">
                  <c:v>1.669643558592701</c:v>
                </c:pt>
                <c:pt idx="18498">
                  <c:v>1.6953510358991577</c:v>
                </c:pt>
                <c:pt idx="18499">
                  <c:v>1.6731234073623615</c:v>
                </c:pt>
                <c:pt idx="18500">
                  <c:v>1.6609060196958521</c:v>
                </c:pt>
                <c:pt idx="18501">
                  <c:v>1.7617711947503587</c:v>
                </c:pt>
                <c:pt idx="18502">
                  <c:v>1.6736211639272258</c:v>
                </c:pt>
                <c:pt idx="18503">
                  <c:v>1.6722471611162046</c:v>
                </c:pt>
                <c:pt idx="18504">
                  <c:v>1.644520692379938</c:v>
                </c:pt>
                <c:pt idx="18505">
                  <c:v>1.7088672842316306</c:v>
                </c:pt>
                <c:pt idx="18506">
                  <c:v>1.5683231946792702</c:v>
                </c:pt>
                <c:pt idx="18507">
                  <c:v>1.6265011224122639</c:v>
                </c:pt>
                <c:pt idx="18508">
                  <c:v>1.6928505502998912</c:v>
                </c:pt>
                <c:pt idx="18509">
                  <c:v>1.6825663980736454</c:v>
                </c:pt>
                <c:pt idx="18510">
                  <c:v>1.7388086983205195</c:v>
                </c:pt>
                <c:pt idx="18511">
                  <c:v>1.8101958062678911</c:v>
                </c:pt>
                <c:pt idx="18512">
                  <c:v>1.6926434125087364</c:v>
                </c:pt>
                <c:pt idx="18513">
                  <c:v>1.7200536305672673</c:v>
                </c:pt>
                <c:pt idx="18514">
                  <c:v>1.6581835403053355</c:v>
                </c:pt>
                <c:pt idx="18515">
                  <c:v>1.6983878404784476</c:v>
                </c:pt>
                <c:pt idx="18516">
                  <c:v>1.7125272800398548</c:v>
                </c:pt>
                <c:pt idx="18517">
                  <c:v>1.5913131700176408</c:v>
                </c:pt>
                <c:pt idx="18518">
                  <c:v>1.7231234181288988</c:v>
                </c:pt>
                <c:pt idx="18519">
                  <c:v>1.6117231926655968</c:v>
                </c:pt>
                <c:pt idx="18520">
                  <c:v>1.7041522508373812</c:v>
                </c:pt>
                <c:pt idx="18521">
                  <c:v>1.6822965254904889</c:v>
                </c:pt>
                <c:pt idx="18522">
                  <c:v>1.7235377333826281</c:v>
                </c:pt>
                <c:pt idx="18523">
                  <c:v>1.6522398400387139</c:v>
                </c:pt>
                <c:pt idx="18524">
                  <c:v>1.7190479857447409</c:v>
                </c:pt>
                <c:pt idx="18525">
                  <c:v>1.6883601594353632</c:v>
                </c:pt>
                <c:pt idx="18526">
                  <c:v>1.6944939386271518</c:v>
                </c:pt>
                <c:pt idx="18527">
                  <c:v>1.7164181339423386</c:v>
                </c:pt>
                <c:pt idx="18528">
                  <c:v>1.6577595373136451</c:v>
                </c:pt>
                <c:pt idx="18529">
                  <c:v>1.6925515682075165</c:v>
                </c:pt>
                <c:pt idx="18530">
                  <c:v>1.720939602176806</c:v>
                </c:pt>
                <c:pt idx="18531">
                  <c:v>1.6670179886642675</c:v>
                </c:pt>
                <c:pt idx="18532">
                  <c:v>1.7495698021054606</c:v>
                </c:pt>
                <c:pt idx="18533">
                  <c:v>1.6367827309924567</c:v>
                </c:pt>
                <c:pt idx="18534">
                  <c:v>1.7144086777179517</c:v>
                </c:pt>
                <c:pt idx="18535">
                  <c:v>1.6800556747490885</c:v>
                </c:pt>
                <c:pt idx="18536">
                  <c:v>1.5792731209474582</c:v>
                </c:pt>
                <c:pt idx="18537">
                  <c:v>1.7269406507835596</c:v>
                </c:pt>
                <c:pt idx="18538">
                  <c:v>1.694497104979277</c:v>
                </c:pt>
                <c:pt idx="18539">
                  <c:v>1.6958301071192163</c:v>
                </c:pt>
                <c:pt idx="18540">
                  <c:v>1.6870237385173195</c:v>
                </c:pt>
                <c:pt idx="18541">
                  <c:v>1.6328185723695614</c:v>
                </c:pt>
                <c:pt idx="18542">
                  <c:v>1.6867438761010514</c:v>
                </c:pt>
                <c:pt idx="18543">
                  <c:v>1.619081189105023</c:v>
                </c:pt>
                <c:pt idx="18544">
                  <c:v>1.7850817709117075</c:v>
                </c:pt>
                <c:pt idx="18545">
                  <c:v>1.7398113160713731</c:v>
                </c:pt>
                <c:pt idx="18546">
                  <c:v>1.7511747725438922</c:v>
                </c:pt>
                <c:pt idx="18547">
                  <c:v>1.6537581049146357</c:v>
                </c:pt>
                <c:pt idx="18548">
                  <c:v>1.6653622007458213</c:v>
                </c:pt>
                <c:pt idx="18549">
                  <c:v>1.7381052261123091</c:v>
                </c:pt>
                <c:pt idx="18550">
                  <c:v>1.7800733750466979</c:v>
                </c:pt>
                <c:pt idx="18551">
                  <c:v>1.7541966143751608</c:v>
                </c:pt>
                <c:pt idx="18552">
                  <c:v>1.734871162460297</c:v>
                </c:pt>
                <c:pt idx="18553">
                  <c:v>1.7829233972193996</c:v>
                </c:pt>
                <c:pt idx="18554">
                  <c:v>1.6633991037682629</c:v>
                </c:pt>
                <c:pt idx="18555">
                  <c:v>1.6943985308190792</c:v>
                </c:pt>
                <c:pt idx="18556">
                  <c:v>1.7016929848840012</c:v>
                </c:pt>
                <c:pt idx="18557">
                  <c:v>1.6688891965275627</c:v>
                </c:pt>
                <c:pt idx="18558">
                  <c:v>1.7126359675625151</c:v>
                </c:pt>
                <c:pt idx="18559">
                  <c:v>1.7192699327455712</c:v>
                </c:pt>
                <c:pt idx="18560">
                  <c:v>1.7290615685195139</c:v>
                </c:pt>
                <c:pt idx="18561">
                  <c:v>1.7305655981440071</c:v>
                </c:pt>
                <c:pt idx="18562">
                  <c:v>1.735088300815641</c:v>
                </c:pt>
                <c:pt idx="18563">
                  <c:v>1.7351281936805396</c:v>
                </c:pt>
                <c:pt idx="18564">
                  <c:v>1.590411303424635</c:v>
                </c:pt>
                <c:pt idx="18565">
                  <c:v>1.8311391853241377</c:v>
                </c:pt>
                <c:pt idx="18566">
                  <c:v>1.7048065603357931</c:v>
                </c:pt>
                <c:pt idx="18567">
                  <c:v>1.6860944587668909</c:v>
                </c:pt>
                <c:pt idx="18568">
                  <c:v>1.5853676708570938</c:v>
                </c:pt>
                <c:pt idx="18569">
                  <c:v>1.7421893989369306</c:v>
                </c:pt>
                <c:pt idx="18570">
                  <c:v>1.6971813318851316</c:v>
                </c:pt>
                <c:pt idx="18571">
                  <c:v>1.7235305113618562</c:v>
                </c:pt>
                <c:pt idx="18572">
                  <c:v>1.7438891096394837</c:v>
                </c:pt>
                <c:pt idx="18573">
                  <c:v>1.7007103616122456</c:v>
                </c:pt>
                <c:pt idx="18574">
                  <c:v>1.7312760579558493</c:v>
                </c:pt>
                <c:pt idx="18575">
                  <c:v>1.7163587764016466</c:v>
                </c:pt>
                <c:pt idx="18576">
                  <c:v>1.6728891930505578</c:v>
                </c:pt>
                <c:pt idx="18577">
                  <c:v>1.7041083252041336</c:v>
                </c:pt>
                <c:pt idx="18578">
                  <c:v>1.7368207789614738</c:v>
                </c:pt>
                <c:pt idx="18579">
                  <c:v>1.6859957157334611</c:v>
                </c:pt>
                <c:pt idx="18580">
                  <c:v>1.76879330427438</c:v>
                </c:pt>
                <c:pt idx="18581">
                  <c:v>1.7233319980799366</c:v>
                </c:pt>
                <c:pt idx="18582">
                  <c:v>1.7184563841722207</c:v>
                </c:pt>
                <c:pt idx="18583">
                  <c:v>1.7043093284252588</c:v>
                </c:pt>
                <c:pt idx="18584">
                  <c:v>1.8034198280397755</c:v>
                </c:pt>
                <c:pt idx="18585">
                  <c:v>1.6579563974496916</c:v>
                </c:pt>
                <c:pt idx="18586">
                  <c:v>1.6871903976015432</c:v>
                </c:pt>
                <c:pt idx="18587">
                  <c:v>1.7500369810601271</c:v>
                </c:pt>
                <c:pt idx="18588">
                  <c:v>1.7018309270574183</c:v>
                </c:pt>
                <c:pt idx="18589">
                  <c:v>1.7159104779060219</c:v>
                </c:pt>
                <c:pt idx="18590">
                  <c:v>1.7699605944055739</c:v>
                </c:pt>
                <c:pt idx="18591">
                  <c:v>1.6017444102869853</c:v>
                </c:pt>
                <c:pt idx="18592">
                  <c:v>1.6838646270957343</c:v>
                </c:pt>
                <c:pt idx="18593">
                  <c:v>1.718996766726439</c:v>
                </c:pt>
                <c:pt idx="18594">
                  <c:v>1.771846416692225</c:v>
                </c:pt>
                <c:pt idx="18595">
                  <c:v>1.749554217118259</c:v>
                </c:pt>
                <c:pt idx="18596">
                  <c:v>1.7989101995008436</c:v>
                </c:pt>
                <c:pt idx="18597">
                  <c:v>1.6557204537991068</c:v>
                </c:pt>
                <c:pt idx="18598">
                  <c:v>1.6828457061825379</c:v>
                </c:pt>
                <c:pt idx="18599">
                  <c:v>1.7460306720354324</c:v>
                </c:pt>
                <c:pt idx="18600">
                  <c:v>1.7535448209123943</c:v>
                </c:pt>
                <c:pt idx="18601">
                  <c:v>1.7636626775898836</c:v>
                </c:pt>
                <c:pt idx="18602">
                  <c:v>1.6242483086876456</c:v>
                </c:pt>
                <c:pt idx="18603">
                  <c:v>1.7224841832849134</c:v>
                </c:pt>
                <c:pt idx="18604">
                  <c:v>1.7516194041746909</c:v>
                </c:pt>
                <c:pt idx="18605">
                  <c:v>1.6758790908105483</c:v>
                </c:pt>
                <c:pt idx="18606">
                  <c:v>1.7603326109849864</c:v>
                </c:pt>
                <c:pt idx="18607">
                  <c:v>1.666631221706526</c:v>
                </c:pt>
                <c:pt idx="18608">
                  <c:v>1.7214035441301259</c:v>
                </c:pt>
                <c:pt idx="18609">
                  <c:v>1.7216829165166629</c:v>
                </c:pt>
                <c:pt idx="18610">
                  <c:v>1.6464197009241899</c:v>
                </c:pt>
                <c:pt idx="18611">
                  <c:v>1.7146934201655801</c:v>
                </c:pt>
                <c:pt idx="18612">
                  <c:v>1.8076168830736934</c:v>
                </c:pt>
                <c:pt idx="18613">
                  <c:v>1.7330470759349077</c:v>
                </c:pt>
                <c:pt idx="18614">
                  <c:v>1.7163985837201554</c:v>
                </c:pt>
                <c:pt idx="18615">
                  <c:v>1.7618360135377005</c:v>
                </c:pt>
                <c:pt idx="18616">
                  <c:v>1.7485962062167355</c:v>
                </c:pt>
                <c:pt idx="18617">
                  <c:v>1.7530189978380344</c:v>
                </c:pt>
                <c:pt idx="18618">
                  <c:v>1.8527858998847575</c:v>
                </c:pt>
                <c:pt idx="18619">
                  <c:v>1.6936512328684521</c:v>
                </c:pt>
                <c:pt idx="18620">
                  <c:v>1.743508701890623</c:v>
                </c:pt>
                <c:pt idx="18621">
                  <c:v>1.6507470837187888</c:v>
                </c:pt>
                <c:pt idx="18622">
                  <c:v>1.744109492588912</c:v>
                </c:pt>
                <c:pt idx="18623">
                  <c:v>1.6132794675881696</c:v>
                </c:pt>
                <c:pt idx="18624">
                  <c:v>1.7649034343947341</c:v>
                </c:pt>
                <c:pt idx="18625">
                  <c:v>1.7055480310208089</c:v>
                </c:pt>
                <c:pt idx="18626">
                  <c:v>1.7886074323821046</c:v>
                </c:pt>
                <c:pt idx="18627">
                  <c:v>1.6942204354400223</c:v>
                </c:pt>
                <c:pt idx="18628">
                  <c:v>1.69689936176482</c:v>
                </c:pt>
                <c:pt idx="18629">
                  <c:v>1.7655679363271799</c:v>
                </c:pt>
                <c:pt idx="18630">
                  <c:v>1.7578897002219298</c:v>
                </c:pt>
                <c:pt idx="18631">
                  <c:v>1.7223661100153469</c:v>
                </c:pt>
                <c:pt idx="18632">
                  <c:v>1.7123053010838889</c:v>
                </c:pt>
                <c:pt idx="18633">
                  <c:v>1.7266829014532026</c:v>
                </c:pt>
                <c:pt idx="18634">
                  <c:v>1.786119558387826</c:v>
                </c:pt>
                <c:pt idx="18635">
                  <c:v>1.7643519732917472</c:v>
                </c:pt>
                <c:pt idx="18636">
                  <c:v>1.8222947709605601</c:v>
                </c:pt>
                <c:pt idx="18637">
                  <c:v>1.7231171977666997</c:v>
                </c:pt>
                <c:pt idx="18638">
                  <c:v>1.7409788553612366</c:v>
                </c:pt>
                <c:pt idx="18639">
                  <c:v>1.7289861233144472</c:v>
                </c:pt>
                <c:pt idx="18640">
                  <c:v>1.7492791749845826</c:v>
                </c:pt>
                <c:pt idx="18641">
                  <c:v>1.7685432847380065</c:v>
                </c:pt>
                <c:pt idx="18642">
                  <c:v>1.8183139452690551</c:v>
                </c:pt>
                <c:pt idx="18643">
                  <c:v>1.7634581994033527</c:v>
                </c:pt>
                <c:pt idx="18644">
                  <c:v>1.738058709684875</c:v>
                </c:pt>
                <c:pt idx="18645">
                  <c:v>1.7243663221576413</c:v>
                </c:pt>
                <c:pt idx="18646">
                  <c:v>1.7433428998150502</c:v>
                </c:pt>
                <c:pt idx="18647">
                  <c:v>1.7932026412338491</c:v>
                </c:pt>
                <c:pt idx="18648">
                  <c:v>1.739012455775337</c:v>
                </c:pt>
                <c:pt idx="18649">
                  <c:v>1.6250238852500531</c:v>
                </c:pt>
                <c:pt idx="18650">
                  <c:v>1.7028960506970579</c:v>
                </c:pt>
                <c:pt idx="18651">
                  <c:v>1.7417350933011377</c:v>
                </c:pt>
                <c:pt idx="18652">
                  <c:v>1.7110694680909588</c:v>
                </c:pt>
                <c:pt idx="18653">
                  <c:v>1.679463785210628</c:v>
                </c:pt>
                <c:pt idx="18654">
                  <c:v>1.7663942273592965</c:v>
                </c:pt>
                <c:pt idx="18655">
                  <c:v>1.6232826054460783</c:v>
                </c:pt>
                <c:pt idx="18656">
                  <c:v>1.7465719981548702</c:v>
                </c:pt>
                <c:pt idx="18657">
                  <c:v>1.7541249825108427</c:v>
                </c:pt>
                <c:pt idx="18658">
                  <c:v>1.7833533750056865</c:v>
                </c:pt>
                <c:pt idx="18659">
                  <c:v>1.6987845362233758</c:v>
                </c:pt>
                <c:pt idx="18660">
                  <c:v>1.788430026747055</c:v>
                </c:pt>
                <c:pt idx="18661">
                  <c:v>1.7175616249955667</c:v>
                </c:pt>
                <c:pt idx="18662">
                  <c:v>1.7391750553674059</c:v>
                </c:pt>
                <c:pt idx="18663">
                  <c:v>1.8332939453754133</c:v>
                </c:pt>
                <c:pt idx="18664">
                  <c:v>1.7820999073667314</c:v>
                </c:pt>
                <c:pt idx="18665">
                  <c:v>1.7814821221816273</c:v>
                </c:pt>
                <c:pt idx="18666">
                  <c:v>1.7794972188826017</c:v>
                </c:pt>
                <c:pt idx="18667">
                  <c:v>1.7641253636887808</c:v>
                </c:pt>
                <c:pt idx="18668">
                  <c:v>1.7812935748703811</c:v>
                </c:pt>
                <c:pt idx="18669">
                  <c:v>1.6910213720673126</c:v>
                </c:pt>
                <c:pt idx="18670">
                  <c:v>1.7502866760892406</c:v>
                </c:pt>
                <c:pt idx="18671">
                  <c:v>1.8751848936679567</c:v>
                </c:pt>
                <c:pt idx="18672">
                  <c:v>1.8026938803328432</c:v>
                </c:pt>
                <c:pt idx="18673">
                  <c:v>1.77628221078971</c:v>
                </c:pt>
                <c:pt idx="18674">
                  <c:v>1.7409426750603616</c:v>
                </c:pt>
                <c:pt idx="18675">
                  <c:v>1.7257110689570967</c:v>
                </c:pt>
                <c:pt idx="18676">
                  <c:v>1.8090497637778389</c:v>
                </c:pt>
                <c:pt idx="18677">
                  <c:v>1.7866255576409886</c:v>
                </c:pt>
                <c:pt idx="18678">
                  <c:v>1.7436025765493954</c:v>
                </c:pt>
                <c:pt idx="18679">
                  <c:v>1.6369854854519832</c:v>
                </c:pt>
                <c:pt idx="18680">
                  <c:v>1.8417390583556188</c:v>
                </c:pt>
                <c:pt idx="18681">
                  <c:v>1.7796701022592507</c:v>
                </c:pt>
                <c:pt idx="18682">
                  <c:v>1.7162804998256516</c:v>
                </c:pt>
                <c:pt idx="18683">
                  <c:v>1.6979256788348247</c:v>
                </c:pt>
                <c:pt idx="18684">
                  <c:v>1.7699438427624785</c:v>
                </c:pt>
                <c:pt idx="18685">
                  <c:v>1.7859232497952688</c:v>
                </c:pt>
                <c:pt idx="18686">
                  <c:v>1.7813697213536952</c:v>
                </c:pt>
                <c:pt idx="18687">
                  <c:v>1.7500758852457523</c:v>
                </c:pt>
                <c:pt idx="18688">
                  <c:v>1.6589507018059131</c:v>
                </c:pt>
                <c:pt idx="18689">
                  <c:v>1.7232366079183072</c:v>
                </c:pt>
                <c:pt idx="18690">
                  <c:v>1.8383198815649329</c:v>
                </c:pt>
                <c:pt idx="18691">
                  <c:v>1.7568203260547266</c:v>
                </c:pt>
                <c:pt idx="18692">
                  <c:v>1.739625675332342</c:v>
                </c:pt>
                <c:pt idx="18693">
                  <c:v>1.766575828552517</c:v>
                </c:pt>
                <c:pt idx="18694">
                  <c:v>1.6830845773580856</c:v>
                </c:pt>
                <c:pt idx="18695">
                  <c:v>1.7261799479454774</c:v>
                </c:pt>
                <c:pt idx="18696">
                  <c:v>1.7501391667959281</c:v>
                </c:pt>
                <c:pt idx="18697">
                  <c:v>1.7609943314381569</c:v>
                </c:pt>
                <c:pt idx="18698">
                  <c:v>1.8152905037053322</c:v>
                </c:pt>
                <c:pt idx="18699">
                  <c:v>1.7235891063869704</c:v>
                </c:pt>
                <c:pt idx="18700">
                  <c:v>1.684044546860973</c:v>
                </c:pt>
                <c:pt idx="18701">
                  <c:v>1.7477172023038379</c:v>
                </c:pt>
                <c:pt idx="18702">
                  <c:v>1.7846973579736192</c:v>
                </c:pt>
                <c:pt idx="18703">
                  <c:v>1.7977990016388263</c:v>
                </c:pt>
                <c:pt idx="18704">
                  <c:v>1.7950067290095149</c:v>
                </c:pt>
                <c:pt idx="18705">
                  <c:v>1.7627282575249421</c:v>
                </c:pt>
                <c:pt idx="18706">
                  <c:v>1.7692280350875991</c:v>
                </c:pt>
                <c:pt idx="18707">
                  <c:v>1.6491725336889256</c:v>
                </c:pt>
                <c:pt idx="18708">
                  <c:v>1.7763138741560422</c:v>
                </c:pt>
                <c:pt idx="18709">
                  <c:v>1.7759149515964996</c:v>
                </c:pt>
                <c:pt idx="18710">
                  <c:v>1.7585578644249946</c:v>
                </c:pt>
                <c:pt idx="18711">
                  <c:v>1.8197055407085883</c:v>
                </c:pt>
                <c:pt idx="18712">
                  <c:v>1.8030212816509128</c:v>
                </c:pt>
                <c:pt idx="18713">
                  <c:v>1.8072264819043569</c:v>
                </c:pt>
                <c:pt idx="18714">
                  <c:v>1.72253256208034</c:v>
                </c:pt>
                <c:pt idx="18715">
                  <c:v>1.7854228466942432</c:v>
                </c:pt>
                <c:pt idx="18716">
                  <c:v>1.7041133078385573</c:v>
                </c:pt>
                <c:pt idx="18717">
                  <c:v>1.7600700042325346</c:v>
                </c:pt>
                <c:pt idx="18718">
                  <c:v>1.7627850795050812</c:v>
                </c:pt>
                <c:pt idx="18719">
                  <c:v>1.8600363606066515</c:v>
                </c:pt>
                <c:pt idx="18720">
                  <c:v>1.814186805443579</c:v>
                </c:pt>
                <c:pt idx="18721">
                  <c:v>1.7465244566030951</c:v>
                </c:pt>
                <c:pt idx="18722">
                  <c:v>1.8301615527602155</c:v>
                </c:pt>
                <c:pt idx="18723">
                  <c:v>1.8983903654905898</c:v>
                </c:pt>
                <c:pt idx="18724">
                  <c:v>1.8617881624190991</c:v>
                </c:pt>
                <c:pt idx="18725">
                  <c:v>1.8037846530402402</c:v>
                </c:pt>
                <c:pt idx="18726">
                  <c:v>1.7394714981557722</c:v>
                </c:pt>
                <c:pt idx="18727">
                  <c:v>1.7753787204121594</c:v>
                </c:pt>
                <c:pt idx="18728">
                  <c:v>1.809105005119553</c:v>
                </c:pt>
                <c:pt idx="18729">
                  <c:v>1.8004160918345908</c:v>
                </c:pt>
                <c:pt idx="18730">
                  <c:v>1.79979299338511</c:v>
                </c:pt>
                <c:pt idx="18731">
                  <c:v>1.8022119162110097</c:v>
                </c:pt>
                <c:pt idx="18732">
                  <c:v>1.7391212984552051</c:v>
                </c:pt>
                <c:pt idx="18733">
                  <c:v>1.7751338123740779</c:v>
                </c:pt>
                <c:pt idx="18734">
                  <c:v>1.7793415731828666</c:v>
                </c:pt>
                <c:pt idx="18735">
                  <c:v>1.6615937728049137</c:v>
                </c:pt>
                <c:pt idx="18736">
                  <c:v>1.8102902590854224</c:v>
                </c:pt>
                <c:pt idx="18737">
                  <c:v>1.7494328683758047</c:v>
                </c:pt>
                <c:pt idx="18738">
                  <c:v>1.8589666500392292</c:v>
                </c:pt>
                <c:pt idx="18739">
                  <c:v>1.8108985146026126</c:v>
                </c:pt>
                <c:pt idx="18740">
                  <c:v>1.814539548055736</c:v>
                </c:pt>
                <c:pt idx="18741">
                  <c:v>1.774349176000569</c:v>
                </c:pt>
                <c:pt idx="18742">
                  <c:v>1.7968563680091054</c:v>
                </c:pt>
                <c:pt idx="18743">
                  <c:v>1.8035352139577598</c:v>
                </c:pt>
                <c:pt idx="18744">
                  <c:v>1.7738681430176892</c:v>
                </c:pt>
                <c:pt idx="18745">
                  <c:v>1.7449677114937883</c:v>
                </c:pt>
                <c:pt idx="18746">
                  <c:v>1.7258711745850575</c:v>
                </c:pt>
                <c:pt idx="18747">
                  <c:v>1.8381620495617632</c:v>
                </c:pt>
                <c:pt idx="18748">
                  <c:v>1.7847756718596646</c:v>
                </c:pt>
                <c:pt idx="18749">
                  <c:v>1.8371782993343535</c:v>
                </c:pt>
                <c:pt idx="18750">
                  <c:v>1.7844277525071177</c:v>
                </c:pt>
                <c:pt idx="18751">
                  <c:v>1.6635588883516175</c:v>
                </c:pt>
                <c:pt idx="18752">
                  <c:v>1.7719451342966355</c:v>
                </c:pt>
                <c:pt idx="18753">
                  <c:v>1.7932308036108193</c:v>
                </c:pt>
                <c:pt idx="18754">
                  <c:v>1.7308145281935094</c:v>
                </c:pt>
                <c:pt idx="18755">
                  <c:v>1.7681542536419326</c:v>
                </c:pt>
                <c:pt idx="18756">
                  <c:v>1.7542436917339903</c:v>
                </c:pt>
                <c:pt idx="18757">
                  <c:v>1.7783426997701719</c:v>
                </c:pt>
                <c:pt idx="18758">
                  <c:v>1.798466982927923</c:v>
                </c:pt>
                <c:pt idx="18759">
                  <c:v>1.8246443672754855</c:v>
                </c:pt>
                <c:pt idx="18760">
                  <c:v>1.7797819119104941</c:v>
                </c:pt>
                <c:pt idx="18761">
                  <c:v>1.6742584603500945</c:v>
                </c:pt>
                <c:pt idx="18762">
                  <c:v>1.8221550069650969</c:v>
                </c:pt>
                <c:pt idx="18763">
                  <c:v>1.7568524778071157</c:v>
                </c:pt>
                <c:pt idx="18764">
                  <c:v>1.7961956689040717</c:v>
                </c:pt>
                <c:pt idx="18765">
                  <c:v>1.807447826748936</c:v>
                </c:pt>
                <c:pt idx="18766">
                  <c:v>1.8824809525800885</c:v>
                </c:pt>
                <c:pt idx="18767">
                  <c:v>1.8187582111245288</c:v>
                </c:pt>
                <c:pt idx="18768">
                  <c:v>1.7680317772164287</c:v>
                </c:pt>
                <c:pt idx="18769">
                  <c:v>1.8045316624752186</c:v>
                </c:pt>
                <c:pt idx="18770">
                  <c:v>1.6956228389478609</c:v>
                </c:pt>
                <c:pt idx="18771">
                  <c:v>1.8320176718138901</c:v>
                </c:pt>
                <c:pt idx="18772">
                  <c:v>1.8519882248694806</c:v>
                </c:pt>
                <c:pt idx="18773">
                  <c:v>1.7471879455580492</c:v>
                </c:pt>
                <c:pt idx="18774">
                  <c:v>1.8271919464521418</c:v>
                </c:pt>
                <c:pt idx="18775">
                  <c:v>1.7872922877915915</c:v>
                </c:pt>
                <c:pt idx="18776">
                  <c:v>1.7939825852261377</c:v>
                </c:pt>
                <c:pt idx="18777">
                  <c:v>1.9224625470175751</c:v>
                </c:pt>
                <c:pt idx="18778">
                  <c:v>1.8879364683356403</c:v>
                </c:pt>
                <c:pt idx="18779">
                  <c:v>1.7191524321193368</c:v>
                </c:pt>
                <c:pt idx="18780">
                  <c:v>1.7297414732070762</c:v>
                </c:pt>
                <c:pt idx="18781">
                  <c:v>1.8317264050401665</c:v>
                </c:pt>
                <c:pt idx="18782">
                  <c:v>1.8323966494704369</c:v>
                </c:pt>
                <c:pt idx="18783">
                  <c:v>1.8410155887018864</c:v>
                </c:pt>
                <c:pt idx="18784">
                  <c:v>1.789550743540919</c:v>
                </c:pt>
                <c:pt idx="18785">
                  <c:v>1.8255704803339825</c:v>
                </c:pt>
                <c:pt idx="18786">
                  <c:v>1.8254885702062464</c:v>
                </c:pt>
                <c:pt idx="18787">
                  <c:v>1.7219567778551128</c:v>
                </c:pt>
                <c:pt idx="18788">
                  <c:v>1.8802967074753869</c:v>
                </c:pt>
                <c:pt idx="18789">
                  <c:v>1.7628004510688295</c:v>
                </c:pt>
                <c:pt idx="18790">
                  <c:v>1.822940075041563</c:v>
                </c:pt>
                <c:pt idx="18791">
                  <c:v>1.769181599833461</c:v>
                </c:pt>
                <c:pt idx="18792">
                  <c:v>1.6871764096581576</c:v>
                </c:pt>
                <c:pt idx="18793">
                  <c:v>1.8551378921338437</c:v>
                </c:pt>
                <c:pt idx="18794">
                  <c:v>1.8055325882015731</c:v>
                </c:pt>
                <c:pt idx="18795">
                  <c:v>1.7670791014248275</c:v>
                </c:pt>
                <c:pt idx="18796">
                  <c:v>1.7995719168111817</c:v>
                </c:pt>
                <c:pt idx="18797">
                  <c:v>1.8097675430395792</c:v>
                </c:pt>
                <c:pt idx="18798">
                  <c:v>1.8618750405582443</c:v>
                </c:pt>
                <c:pt idx="18799">
                  <c:v>1.8406527684334772</c:v>
                </c:pt>
                <c:pt idx="18800">
                  <c:v>1.8068829509208819</c:v>
                </c:pt>
                <c:pt idx="18801">
                  <c:v>1.8249413135832686</c:v>
                </c:pt>
                <c:pt idx="18802">
                  <c:v>1.8410642342993981</c:v>
                </c:pt>
                <c:pt idx="18803">
                  <c:v>1.8094677400056978</c:v>
                </c:pt>
                <c:pt idx="18804">
                  <c:v>1.8001154014743728</c:v>
                </c:pt>
                <c:pt idx="18805">
                  <c:v>1.8439078951932384</c:v>
                </c:pt>
                <c:pt idx="18806">
                  <c:v>1.7829608945333513</c:v>
                </c:pt>
                <c:pt idx="18807">
                  <c:v>1.7971188760934684</c:v>
                </c:pt>
                <c:pt idx="18808">
                  <c:v>1.8470179801567901</c:v>
                </c:pt>
                <c:pt idx="18809">
                  <c:v>1.8218364938418674</c:v>
                </c:pt>
                <c:pt idx="18810">
                  <c:v>1.8382983040475449</c:v>
                </c:pt>
                <c:pt idx="18811">
                  <c:v>1.9038601421932</c:v>
                </c:pt>
                <c:pt idx="18812">
                  <c:v>1.8056242887711518</c:v>
                </c:pt>
                <c:pt idx="18813">
                  <c:v>1.8210353474594514</c:v>
                </c:pt>
                <c:pt idx="18814">
                  <c:v>1.849384068058685</c:v>
                </c:pt>
                <c:pt idx="18815">
                  <c:v>1.813398986074592</c:v>
                </c:pt>
                <c:pt idx="18816">
                  <c:v>1.8302519135469038</c:v>
                </c:pt>
                <c:pt idx="18817">
                  <c:v>1.7902811132169194</c:v>
                </c:pt>
                <c:pt idx="18818">
                  <c:v>1.8745799569678472</c:v>
                </c:pt>
                <c:pt idx="18819">
                  <c:v>1.7003580350972358</c:v>
                </c:pt>
                <c:pt idx="18820">
                  <c:v>1.7980033777816586</c:v>
                </c:pt>
                <c:pt idx="18821">
                  <c:v>1.8078363212985129</c:v>
                </c:pt>
                <c:pt idx="18822">
                  <c:v>1.857800537472257</c:v>
                </c:pt>
                <c:pt idx="18823">
                  <c:v>1.8243406286099184</c:v>
                </c:pt>
                <c:pt idx="18824">
                  <c:v>1.812767830601407</c:v>
                </c:pt>
                <c:pt idx="18825">
                  <c:v>1.7728231732976552</c:v>
                </c:pt>
                <c:pt idx="18826">
                  <c:v>1.9474686296475197</c:v>
                </c:pt>
                <c:pt idx="18827">
                  <c:v>1.8429472130697335</c:v>
                </c:pt>
                <c:pt idx="18828">
                  <c:v>1.7627109163602119</c:v>
                </c:pt>
                <c:pt idx="18829">
                  <c:v>1.7868168114355714</c:v>
                </c:pt>
                <c:pt idx="18830">
                  <c:v>1.9023568434513576</c:v>
                </c:pt>
                <c:pt idx="18831">
                  <c:v>1.8565615060497398</c:v>
                </c:pt>
                <c:pt idx="18832">
                  <c:v>1.7654700950993887</c:v>
                </c:pt>
                <c:pt idx="18833">
                  <c:v>1.8736122558052117</c:v>
                </c:pt>
                <c:pt idx="18834">
                  <c:v>1.9170990661337568</c:v>
                </c:pt>
                <c:pt idx="18835">
                  <c:v>1.8340411836205059</c:v>
                </c:pt>
                <c:pt idx="18836">
                  <c:v>1.8498073473278493</c:v>
                </c:pt>
                <c:pt idx="18837">
                  <c:v>1.7890566444877045</c:v>
                </c:pt>
                <c:pt idx="18838">
                  <c:v>1.7873821505301788</c:v>
                </c:pt>
                <c:pt idx="18839">
                  <c:v>1.7564297137874525</c:v>
                </c:pt>
                <c:pt idx="18840">
                  <c:v>1.8515757865357181</c:v>
                </c:pt>
                <c:pt idx="18841">
                  <c:v>1.8690096593442411</c:v>
                </c:pt>
                <c:pt idx="18842">
                  <c:v>1.7899755298221534</c:v>
                </c:pt>
                <c:pt idx="18843">
                  <c:v>1.8610688897452843</c:v>
                </c:pt>
                <c:pt idx="18844">
                  <c:v>1.8605449570841501</c:v>
                </c:pt>
                <c:pt idx="18845">
                  <c:v>1.7065134937941104</c:v>
                </c:pt>
                <c:pt idx="18846">
                  <c:v>1.713814402013015</c:v>
                </c:pt>
                <c:pt idx="18847">
                  <c:v>1.8221088242314212</c:v>
                </c:pt>
                <c:pt idx="18848">
                  <c:v>1.8301485501500288</c:v>
                </c:pt>
                <c:pt idx="18849">
                  <c:v>1.8211110779793891</c:v>
                </c:pt>
                <c:pt idx="18850">
                  <c:v>1.8864938208678825</c:v>
                </c:pt>
                <c:pt idx="18851">
                  <c:v>1.8258216666796516</c:v>
                </c:pt>
                <c:pt idx="18852">
                  <c:v>1.8675390913706222</c:v>
                </c:pt>
                <c:pt idx="18853">
                  <c:v>1.8584492746797279</c:v>
                </c:pt>
                <c:pt idx="18854">
                  <c:v>1.7345038257199414</c:v>
                </c:pt>
                <c:pt idx="18855">
                  <c:v>1.7562804585546044</c:v>
                </c:pt>
                <c:pt idx="18856">
                  <c:v>1.8003266843748196</c:v>
                </c:pt>
                <c:pt idx="18857">
                  <c:v>1.8334183567978042</c:v>
                </c:pt>
                <c:pt idx="18858">
                  <c:v>1.8701961755221437</c:v>
                </c:pt>
                <c:pt idx="18859">
                  <c:v>1.8351432824317213</c:v>
                </c:pt>
                <c:pt idx="18860">
                  <c:v>1.8371662220130667</c:v>
                </c:pt>
                <c:pt idx="18861">
                  <c:v>1.9259728110025569</c:v>
                </c:pt>
                <c:pt idx="18862">
                  <c:v>1.846085128635099</c:v>
                </c:pt>
                <c:pt idx="18863">
                  <c:v>1.823315538257043</c:v>
                </c:pt>
                <c:pt idx="18864">
                  <c:v>1.8543057503773082</c:v>
                </c:pt>
                <c:pt idx="18865">
                  <c:v>1.8417008252301093</c:v>
                </c:pt>
                <c:pt idx="18866">
                  <c:v>1.8538923690623799</c:v>
                </c:pt>
                <c:pt idx="18867">
                  <c:v>1.8133256854275912</c:v>
                </c:pt>
                <c:pt idx="18868">
                  <c:v>1.8725164019071363</c:v>
                </c:pt>
                <c:pt idx="18869">
                  <c:v>1.8979923615954533</c:v>
                </c:pt>
                <c:pt idx="18870">
                  <c:v>1.7633212089013421</c:v>
                </c:pt>
                <c:pt idx="18871">
                  <c:v>1.8635952723665965</c:v>
                </c:pt>
                <c:pt idx="18872">
                  <c:v>1.8926317852944365</c:v>
                </c:pt>
                <c:pt idx="18873">
                  <c:v>1.85009335924799</c:v>
                </c:pt>
                <c:pt idx="18874">
                  <c:v>1.7275572819595921</c:v>
                </c:pt>
                <c:pt idx="18875">
                  <c:v>1.925198788716874</c:v>
                </c:pt>
                <c:pt idx="18876">
                  <c:v>1.8786992972008929</c:v>
                </c:pt>
                <c:pt idx="18877">
                  <c:v>1.973483876178018</c:v>
                </c:pt>
                <c:pt idx="18878">
                  <c:v>1.8846578224884041</c:v>
                </c:pt>
                <c:pt idx="18879">
                  <c:v>1.88166768224053</c:v>
                </c:pt>
                <c:pt idx="18880">
                  <c:v>1.8183282004174539</c:v>
                </c:pt>
                <c:pt idx="18881">
                  <c:v>1.8392916060816746</c:v>
                </c:pt>
                <c:pt idx="18882">
                  <c:v>1.8390259664326847</c:v>
                </c:pt>
                <c:pt idx="18883">
                  <c:v>1.7995197110959991</c:v>
                </c:pt>
                <c:pt idx="18884">
                  <c:v>1.8806328303411393</c:v>
                </c:pt>
                <c:pt idx="18885">
                  <c:v>1.8749912478822846</c:v>
                </c:pt>
                <c:pt idx="18886">
                  <c:v>1.8537706754801235</c:v>
                </c:pt>
                <c:pt idx="18887">
                  <c:v>1.829301697531968</c:v>
                </c:pt>
                <c:pt idx="18888">
                  <c:v>1.9476437485296216</c:v>
                </c:pt>
                <c:pt idx="18889">
                  <c:v>1.8129381987083557</c:v>
                </c:pt>
                <c:pt idx="18890">
                  <c:v>1.8387441091193215</c:v>
                </c:pt>
                <c:pt idx="18891">
                  <c:v>1.8862203246428833</c:v>
                </c:pt>
                <c:pt idx="18892">
                  <c:v>1.8137150030817084</c:v>
                </c:pt>
                <c:pt idx="18893">
                  <c:v>1.8787634673892946</c:v>
                </c:pt>
                <c:pt idx="18894">
                  <c:v>1.8428136296848197</c:v>
                </c:pt>
                <c:pt idx="18895">
                  <c:v>1.7842699861320976</c:v>
                </c:pt>
                <c:pt idx="18896">
                  <c:v>1.8792505919895643</c:v>
                </c:pt>
                <c:pt idx="18897">
                  <c:v>1.8649666496083179</c:v>
                </c:pt>
                <c:pt idx="18898">
                  <c:v>1.898274936662284</c:v>
                </c:pt>
                <c:pt idx="18899">
                  <c:v>1.8542853639293841</c:v>
                </c:pt>
                <c:pt idx="18900">
                  <c:v>1.8540794214441467</c:v>
                </c:pt>
                <c:pt idx="18901">
                  <c:v>1.8211232686427352</c:v>
                </c:pt>
                <c:pt idx="18902">
                  <c:v>1.9120903533810985</c:v>
                </c:pt>
                <c:pt idx="18903">
                  <c:v>1.8229541112070065</c:v>
                </c:pt>
                <c:pt idx="18904">
                  <c:v>1.7415992139035712</c:v>
                </c:pt>
                <c:pt idx="18905">
                  <c:v>1.8020940079659336</c:v>
                </c:pt>
                <c:pt idx="18906">
                  <c:v>1.9488710193264269</c:v>
                </c:pt>
                <c:pt idx="18907">
                  <c:v>1.8942390229886188</c:v>
                </c:pt>
                <c:pt idx="18908">
                  <c:v>1.8531858194064879</c:v>
                </c:pt>
                <c:pt idx="18909">
                  <c:v>1.8017829255424773</c:v>
                </c:pt>
                <c:pt idx="18910">
                  <c:v>1.8618840576403308</c:v>
                </c:pt>
                <c:pt idx="18911">
                  <c:v>1.9122296299853407</c:v>
                </c:pt>
                <c:pt idx="18912">
                  <c:v>1.8712817246353741</c:v>
                </c:pt>
                <c:pt idx="18913">
                  <c:v>1.8849267124104427</c:v>
                </c:pt>
                <c:pt idx="18914">
                  <c:v>1.837224609803999</c:v>
                </c:pt>
                <c:pt idx="18915">
                  <c:v>1.8968255277418844</c:v>
                </c:pt>
                <c:pt idx="18916">
                  <c:v>1.8784329614289883</c:v>
                </c:pt>
                <c:pt idx="18917">
                  <c:v>1.9222872989066411</c:v>
                </c:pt>
                <c:pt idx="18918">
                  <c:v>1.8563990709024969</c:v>
                </c:pt>
                <c:pt idx="18919">
                  <c:v>1.8506219892898952</c:v>
                </c:pt>
                <c:pt idx="18920">
                  <c:v>1.8330529266403857</c:v>
                </c:pt>
                <c:pt idx="18921">
                  <c:v>1.9488799340321861</c:v>
                </c:pt>
                <c:pt idx="18922">
                  <c:v>1.9013669288458543</c:v>
                </c:pt>
                <c:pt idx="18923">
                  <c:v>1.8704326854798674</c:v>
                </c:pt>
                <c:pt idx="18924">
                  <c:v>1.8850720046945679</c:v>
                </c:pt>
                <c:pt idx="18925">
                  <c:v>1.9054591844987738</c:v>
                </c:pt>
                <c:pt idx="18926">
                  <c:v>1.8752988673694402</c:v>
                </c:pt>
                <c:pt idx="18927">
                  <c:v>1.7559535721927908</c:v>
                </c:pt>
                <c:pt idx="18928">
                  <c:v>1.9077915171646149</c:v>
                </c:pt>
                <c:pt idx="18929">
                  <c:v>1.7956767204253019</c:v>
                </c:pt>
                <c:pt idx="18930">
                  <c:v>1.9060374537150357</c:v>
                </c:pt>
                <c:pt idx="18931">
                  <c:v>2.0005929632368487</c:v>
                </c:pt>
                <c:pt idx="18932">
                  <c:v>1.8805233813406472</c:v>
                </c:pt>
                <c:pt idx="18933">
                  <c:v>1.9126829989549581</c:v>
                </c:pt>
                <c:pt idx="18934">
                  <c:v>1.901199248139283</c:v>
                </c:pt>
                <c:pt idx="18935">
                  <c:v>1.866953750551462</c:v>
                </c:pt>
                <c:pt idx="18936">
                  <c:v>1.9007456496924848</c:v>
                </c:pt>
                <c:pt idx="18937">
                  <c:v>1.7758787458565857</c:v>
                </c:pt>
                <c:pt idx="18938">
                  <c:v>1.7525312474059742</c:v>
                </c:pt>
                <c:pt idx="18939">
                  <c:v>1.8652723926835073</c:v>
                </c:pt>
                <c:pt idx="18940">
                  <c:v>1.8383621541028869</c:v>
                </c:pt>
                <c:pt idx="18941">
                  <c:v>1.8273695456865056</c:v>
                </c:pt>
                <c:pt idx="18942">
                  <c:v>1.8395492543865892</c:v>
                </c:pt>
                <c:pt idx="18943">
                  <c:v>1.8754247305812592</c:v>
                </c:pt>
                <c:pt idx="18944">
                  <c:v>1.9797078208482879</c:v>
                </c:pt>
                <c:pt idx="18945">
                  <c:v>1.8793612664979999</c:v>
                </c:pt>
                <c:pt idx="18946">
                  <c:v>1.884608960789135</c:v>
                </c:pt>
                <c:pt idx="18947">
                  <c:v>1.9071485994179662</c:v>
                </c:pt>
                <c:pt idx="18948">
                  <c:v>1.9154762688750626</c:v>
                </c:pt>
                <c:pt idx="18949">
                  <c:v>1.9726125339645184</c:v>
                </c:pt>
                <c:pt idx="18950">
                  <c:v>1.9324420358006573</c:v>
                </c:pt>
                <c:pt idx="18951">
                  <c:v>1.8742534232534913</c:v>
                </c:pt>
                <c:pt idx="18952">
                  <c:v>1.8621974765930496</c:v>
                </c:pt>
                <c:pt idx="18953">
                  <c:v>1.8712088048193869</c:v>
                </c:pt>
                <c:pt idx="18954">
                  <c:v>1.9387454679043372</c:v>
                </c:pt>
                <c:pt idx="18955">
                  <c:v>1.8133666596522682</c:v>
                </c:pt>
                <c:pt idx="18956">
                  <c:v>1.9192135301974762</c:v>
                </c:pt>
                <c:pt idx="18957">
                  <c:v>1.8557489497609536</c:v>
                </c:pt>
                <c:pt idx="18958">
                  <c:v>1.9069883254660822</c:v>
                </c:pt>
                <c:pt idx="18959">
                  <c:v>1.9289323589484695</c:v>
                </c:pt>
                <c:pt idx="18960">
                  <c:v>1.8075212727076726</c:v>
                </c:pt>
                <c:pt idx="18961">
                  <c:v>1.8974509542324332</c:v>
                </c:pt>
                <c:pt idx="18962">
                  <c:v>1.7706346422060966</c:v>
                </c:pt>
                <c:pt idx="18963">
                  <c:v>1.8620437985205582</c:v>
                </c:pt>
                <c:pt idx="18964">
                  <c:v>1.8817633340747055</c:v>
                </c:pt>
                <c:pt idx="18965">
                  <c:v>1.8975034728173517</c:v>
                </c:pt>
                <c:pt idx="18966">
                  <c:v>1.9475338457976852</c:v>
                </c:pt>
                <c:pt idx="18967">
                  <c:v>1.903944986078038</c:v>
                </c:pt>
                <c:pt idx="18968">
                  <c:v>1.8897823836778895</c:v>
                </c:pt>
                <c:pt idx="18969">
                  <c:v>1.9227901974667643</c:v>
                </c:pt>
                <c:pt idx="18970">
                  <c:v>1.925289967370903</c:v>
                </c:pt>
                <c:pt idx="18971">
                  <c:v>1.857358471632369</c:v>
                </c:pt>
                <c:pt idx="18972">
                  <c:v>1.9734641844133565</c:v>
                </c:pt>
                <c:pt idx="18973">
                  <c:v>1.8587333569392197</c:v>
                </c:pt>
                <c:pt idx="18974">
                  <c:v>1.8791365689265123</c:v>
                </c:pt>
                <c:pt idx="18975">
                  <c:v>1.9229823027415298</c:v>
                </c:pt>
                <c:pt idx="18976">
                  <c:v>1.8409242174495892</c:v>
                </c:pt>
                <c:pt idx="18977">
                  <c:v>1.8975011809573865</c:v>
                </c:pt>
                <c:pt idx="18978">
                  <c:v>1.8885420164352511</c:v>
                </c:pt>
                <c:pt idx="18979">
                  <c:v>1.9346827541641709</c:v>
                </c:pt>
                <c:pt idx="18980">
                  <c:v>1.9350189594794232</c:v>
                </c:pt>
                <c:pt idx="18981">
                  <c:v>2.0288916143840634</c:v>
                </c:pt>
                <c:pt idx="18982">
                  <c:v>1.892616457185017</c:v>
                </c:pt>
                <c:pt idx="18983">
                  <c:v>1.9173806908853768</c:v>
                </c:pt>
                <c:pt idx="18984">
                  <c:v>1.8675298578100077</c:v>
                </c:pt>
                <c:pt idx="18985">
                  <c:v>1.8639892881465407</c:v>
                </c:pt>
                <c:pt idx="18986">
                  <c:v>1.928518149807521</c:v>
                </c:pt>
                <c:pt idx="18987">
                  <c:v>1.7856577047485391</c:v>
                </c:pt>
                <c:pt idx="18988">
                  <c:v>1.8433762979329165</c:v>
                </c:pt>
                <c:pt idx="18989">
                  <c:v>1.9419821996901703</c:v>
                </c:pt>
                <c:pt idx="18990">
                  <c:v>1.8958564598071448</c:v>
                </c:pt>
                <c:pt idx="18991">
                  <c:v>1.9055098999907345</c:v>
                </c:pt>
                <c:pt idx="18992">
                  <c:v>1.953308742016771</c:v>
                </c:pt>
                <c:pt idx="18993">
                  <c:v>1.8673063474326033</c:v>
                </c:pt>
                <c:pt idx="18994">
                  <c:v>1.9054523258928679</c:v>
                </c:pt>
                <c:pt idx="18995">
                  <c:v>1.9124614771772677</c:v>
                </c:pt>
                <c:pt idx="18996">
                  <c:v>1.8564770716235148</c:v>
                </c:pt>
                <c:pt idx="18997">
                  <c:v>1.9107449525338183</c:v>
                </c:pt>
                <c:pt idx="18998">
                  <c:v>1.9972616911064971</c:v>
                </c:pt>
                <c:pt idx="18999">
                  <c:v>1.9298318449220502</c:v>
                </c:pt>
                <c:pt idx="19000">
                  <c:v>1.9413977791498391</c:v>
                </c:pt>
                <c:pt idx="19001">
                  <c:v>2.0134499660544742</c:v>
                </c:pt>
                <c:pt idx="19002">
                  <c:v>1.9451947504916187</c:v>
                </c:pt>
                <c:pt idx="19003">
                  <c:v>1.9457502114246981</c:v>
                </c:pt>
                <c:pt idx="19004">
                  <c:v>1.9368414849619251</c:v>
                </c:pt>
                <c:pt idx="19005">
                  <c:v>1.9449499780184603</c:v>
                </c:pt>
                <c:pt idx="19006">
                  <c:v>1.9665503754055846</c:v>
                </c:pt>
                <c:pt idx="19007">
                  <c:v>1.9169970927775373</c:v>
                </c:pt>
                <c:pt idx="19008">
                  <c:v>1.8878570397291934</c:v>
                </c:pt>
                <c:pt idx="19009">
                  <c:v>1.8376376241020318</c:v>
                </c:pt>
                <c:pt idx="19010">
                  <c:v>1.973809460171241</c:v>
                </c:pt>
                <c:pt idx="19011">
                  <c:v>1.9305084950059088</c:v>
                </c:pt>
                <c:pt idx="19012">
                  <c:v>1.8438388481820671</c:v>
                </c:pt>
                <c:pt idx="19013">
                  <c:v>1.9248373218904464</c:v>
                </c:pt>
                <c:pt idx="19014">
                  <c:v>1.999022980552847</c:v>
                </c:pt>
                <c:pt idx="19015">
                  <c:v>1.9611208542264988</c:v>
                </c:pt>
                <c:pt idx="19016">
                  <c:v>1.9053957416451652</c:v>
                </c:pt>
                <c:pt idx="19017">
                  <c:v>1.8968627792490238</c:v>
                </c:pt>
                <c:pt idx="19018">
                  <c:v>1.9116668629104423</c:v>
                </c:pt>
                <c:pt idx="19019">
                  <c:v>1.8011544470948124</c:v>
                </c:pt>
                <c:pt idx="19020">
                  <c:v>1.9189430321902654</c:v>
                </c:pt>
                <c:pt idx="19021">
                  <c:v>1.9544790727320853</c:v>
                </c:pt>
                <c:pt idx="19022">
                  <c:v>1.820091213637935</c:v>
                </c:pt>
                <c:pt idx="19023">
                  <c:v>1.9115180041003721</c:v>
                </c:pt>
                <c:pt idx="19024">
                  <c:v>1.9460134985569395</c:v>
                </c:pt>
                <c:pt idx="19025">
                  <c:v>1.9316596042318666</c:v>
                </c:pt>
                <c:pt idx="19026">
                  <c:v>1.9203606263108377</c:v>
                </c:pt>
                <c:pt idx="19027">
                  <c:v>1.912683252618232</c:v>
                </c:pt>
                <c:pt idx="19028">
                  <c:v>1.9089711939745231</c:v>
                </c:pt>
                <c:pt idx="19029">
                  <c:v>1.8954767232413892</c:v>
                </c:pt>
                <c:pt idx="19030">
                  <c:v>1.8020856076089982</c:v>
                </c:pt>
                <c:pt idx="19031">
                  <c:v>1.974873443627237</c:v>
                </c:pt>
                <c:pt idx="19032">
                  <c:v>1.9634472454718999</c:v>
                </c:pt>
                <c:pt idx="19033">
                  <c:v>1.8906776431006576</c:v>
                </c:pt>
                <c:pt idx="19034">
                  <c:v>1.8957525824450407</c:v>
                </c:pt>
                <c:pt idx="19035">
                  <c:v>1.9570461965689461</c:v>
                </c:pt>
                <c:pt idx="19036">
                  <c:v>2.0584886027383118</c:v>
                </c:pt>
                <c:pt idx="19037">
                  <c:v>1.953514664074947</c:v>
                </c:pt>
                <c:pt idx="19038">
                  <c:v>1.966881117076499</c:v>
                </c:pt>
                <c:pt idx="19039">
                  <c:v>1.8966159333089343</c:v>
                </c:pt>
                <c:pt idx="19040">
                  <c:v>2.0228904284492075</c:v>
                </c:pt>
                <c:pt idx="19041">
                  <c:v>1.9326441736928517</c:v>
                </c:pt>
                <c:pt idx="19042">
                  <c:v>1.896312730357544</c:v>
                </c:pt>
                <c:pt idx="19043">
                  <c:v>1.8549759984520007</c:v>
                </c:pt>
                <c:pt idx="19044">
                  <c:v>1.9678986287582818</c:v>
                </c:pt>
                <c:pt idx="19045">
                  <c:v>1.8169146555645947</c:v>
                </c:pt>
                <c:pt idx="19046">
                  <c:v>1.9261162334843933</c:v>
                </c:pt>
                <c:pt idx="19047">
                  <c:v>1.9726766051544071</c:v>
                </c:pt>
                <c:pt idx="19048">
                  <c:v>1.9513945354907847</c:v>
                </c:pt>
                <c:pt idx="19049">
                  <c:v>1.972267120415625</c:v>
                </c:pt>
                <c:pt idx="19050">
                  <c:v>1.8869614201925817</c:v>
                </c:pt>
                <c:pt idx="19051">
                  <c:v>1.903955603804689</c:v>
                </c:pt>
                <c:pt idx="19052">
                  <c:v>1.9749025271790528</c:v>
                </c:pt>
                <c:pt idx="19053">
                  <c:v>1.8822442468969205</c:v>
                </c:pt>
                <c:pt idx="19054">
                  <c:v>1.9460648512691452</c:v>
                </c:pt>
                <c:pt idx="19055">
                  <c:v>2.0490549105583375</c:v>
                </c:pt>
                <c:pt idx="19056">
                  <c:v>1.9309905799994069</c:v>
                </c:pt>
                <c:pt idx="19057">
                  <c:v>1.9956085193013502</c:v>
                </c:pt>
                <c:pt idx="19058">
                  <c:v>1.9147473002068178</c:v>
                </c:pt>
                <c:pt idx="19059">
                  <c:v>1.9426063165980045</c:v>
                </c:pt>
                <c:pt idx="19060">
                  <c:v>1.9679682882590028</c:v>
                </c:pt>
                <c:pt idx="19061">
                  <c:v>2.0012013894082181</c:v>
                </c:pt>
                <c:pt idx="19062">
                  <c:v>1.9482541590810911</c:v>
                </c:pt>
                <c:pt idx="19063">
                  <c:v>1.9582137871764098</c:v>
                </c:pt>
                <c:pt idx="19064">
                  <c:v>2.0256365282266207</c:v>
                </c:pt>
                <c:pt idx="19065">
                  <c:v>1.9698980237811672</c:v>
                </c:pt>
                <c:pt idx="19066">
                  <c:v>1.9533816897571725</c:v>
                </c:pt>
                <c:pt idx="19067">
                  <c:v>1.9440605991863724</c:v>
                </c:pt>
                <c:pt idx="19068">
                  <c:v>1.9788106705715502</c:v>
                </c:pt>
                <c:pt idx="19069">
                  <c:v>1.9510990061725233</c:v>
                </c:pt>
                <c:pt idx="19070">
                  <c:v>1.8878397154587838</c:v>
                </c:pt>
                <c:pt idx="19071">
                  <c:v>1.9377638957398076</c:v>
                </c:pt>
                <c:pt idx="19072">
                  <c:v>1.9494855662588984</c:v>
                </c:pt>
                <c:pt idx="19073">
                  <c:v>1.9971843326767176</c:v>
                </c:pt>
                <c:pt idx="19074">
                  <c:v>1.9430253911562902</c:v>
                </c:pt>
                <c:pt idx="19075">
                  <c:v>1.8758233148616448</c:v>
                </c:pt>
                <c:pt idx="19076">
                  <c:v>1.8330698193186981</c:v>
                </c:pt>
                <c:pt idx="19077">
                  <c:v>1.9950010822760507</c:v>
                </c:pt>
                <c:pt idx="19078">
                  <c:v>1.9887280378570935</c:v>
                </c:pt>
                <c:pt idx="19079">
                  <c:v>1.9414978609173619</c:v>
                </c:pt>
                <c:pt idx="19080">
                  <c:v>1.9334988348657789</c:v>
                </c:pt>
                <c:pt idx="19081">
                  <c:v>1.9402539696831098</c:v>
                </c:pt>
                <c:pt idx="19082">
                  <c:v>1.9781006903010814</c:v>
                </c:pt>
                <c:pt idx="19083">
                  <c:v>1.9185189190891054</c:v>
                </c:pt>
                <c:pt idx="19084">
                  <c:v>1.9916942567643459</c:v>
                </c:pt>
                <c:pt idx="19085">
                  <c:v>1.9677857398850973</c:v>
                </c:pt>
                <c:pt idx="19086">
                  <c:v>1.9931869594744915</c:v>
                </c:pt>
                <c:pt idx="19087">
                  <c:v>2.0495795279165332</c:v>
                </c:pt>
                <c:pt idx="19088">
                  <c:v>1.9959940492882275</c:v>
                </c:pt>
                <c:pt idx="19089">
                  <c:v>1.8825212574393695</c:v>
                </c:pt>
                <c:pt idx="19090">
                  <c:v>1.9510697165236575</c:v>
                </c:pt>
                <c:pt idx="19091">
                  <c:v>1.986895170764321</c:v>
                </c:pt>
                <c:pt idx="19092">
                  <c:v>2.0895082280991013</c:v>
                </c:pt>
                <c:pt idx="19093">
                  <c:v>1.9610336729173279</c:v>
                </c:pt>
                <c:pt idx="19094">
                  <c:v>1.9266861615715332</c:v>
                </c:pt>
                <c:pt idx="19095">
                  <c:v>2.0005260866666581</c:v>
                </c:pt>
                <c:pt idx="19096">
                  <c:v>1.9578666659982502</c:v>
                </c:pt>
                <c:pt idx="19097">
                  <c:v>1.9378147894253503</c:v>
                </c:pt>
                <c:pt idx="19098">
                  <c:v>2.0049054196121521</c:v>
                </c:pt>
                <c:pt idx="19099">
                  <c:v>1.8496402791295736</c:v>
                </c:pt>
                <c:pt idx="19100">
                  <c:v>1.8675605150322649</c:v>
                </c:pt>
                <c:pt idx="19101">
                  <c:v>1.942808308412693</c:v>
                </c:pt>
                <c:pt idx="19102">
                  <c:v>1.9947013928643127</c:v>
                </c:pt>
                <c:pt idx="19103">
                  <c:v>1.9189593605595987</c:v>
                </c:pt>
                <c:pt idx="19104">
                  <c:v>1.9686651688510393</c:v>
                </c:pt>
                <c:pt idx="19105">
                  <c:v>2.0298083871321428</c:v>
                </c:pt>
                <c:pt idx="19106">
                  <c:v>2.0260378578929203</c:v>
                </c:pt>
                <c:pt idx="19107">
                  <c:v>1.987303254140216</c:v>
                </c:pt>
                <c:pt idx="19108">
                  <c:v>1.9365792485801276</c:v>
                </c:pt>
                <c:pt idx="19109">
                  <c:v>2.0533952886058868</c:v>
                </c:pt>
                <c:pt idx="19110">
                  <c:v>1.936864655799807</c:v>
                </c:pt>
                <c:pt idx="19111">
                  <c:v>1.9871632294983606</c:v>
                </c:pt>
                <c:pt idx="19112">
                  <c:v>2.0867394339940124</c:v>
                </c:pt>
                <c:pt idx="19113">
                  <c:v>2.020294735304033</c:v>
                </c:pt>
                <c:pt idx="19114">
                  <c:v>2.0006742196373541</c:v>
                </c:pt>
                <c:pt idx="19115">
                  <c:v>1.9832485666843152</c:v>
                </c:pt>
                <c:pt idx="19116">
                  <c:v>1.9638599119003186</c:v>
                </c:pt>
                <c:pt idx="19117">
                  <c:v>1.9815164531921488</c:v>
                </c:pt>
                <c:pt idx="19118">
                  <c:v>2.0113410562136811</c:v>
                </c:pt>
                <c:pt idx="19119">
                  <c:v>1.9425636766475902</c:v>
                </c:pt>
                <c:pt idx="19120">
                  <c:v>1.8557680466547815</c:v>
                </c:pt>
                <c:pt idx="19121">
                  <c:v>2.01779868507476</c:v>
                </c:pt>
                <c:pt idx="19122">
                  <c:v>1.9717943445572543</c:v>
                </c:pt>
                <c:pt idx="19123">
                  <c:v>1.9819683003493491</c:v>
                </c:pt>
                <c:pt idx="19124">
                  <c:v>2.0036613663775507</c:v>
                </c:pt>
                <c:pt idx="19125">
                  <c:v>1.9815472527725431</c:v>
                </c:pt>
                <c:pt idx="19126">
                  <c:v>2.0164015887811004</c:v>
                </c:pt>
                <c:pt idx="19127">
                  <c:v>1.9880811408233401</c:v>
                </c:pt>
                <c:pt idx="19128">
                  <c:v>1.9759875440927324</c:v>
                </c:pt>
                <c:pt idx="19129">
                  <c:v>1.9871058998826203</c:v>
                </c:pt>
                <c:pt idx="19130">
                  <c:v>1.9263955820014598</c:v>
                </c:pt>
                <c:pt idx="19131">
                  <c:v>1.8666479772602136</c:v>
                </c:pt>
                <c:pt idx="19132">
                  <c:v>1.9094781280488142</c:v>
                </c:pt>
                <c:pt idx="19133">
                  <c:v>1.9476171494990959</c:v>
                </c:pt>
                <c:pt idx="19134">
                  <c:v>2.0185285215300963</c:v>
                </c:pt>
                <c:pt idx="19135">
                  <c:v>1.9062039277807201</c:v>
                </c:pt>
                <c:pt idx="19136">
                  <c:v>2.0774201226824762</c:v>
                </c:pt>
                <c:pt idx="19137">
                  <c:v>2.0307602011250374</c:v>
                </c:pt>
                <c:pt idx="19138">
                  <c:v>1.9731324594318118</c:v>
                </c:pt>
                <c:pt idx="19139">
                  <c:v>2.024364585992549</c:v>
                </c:pt>
                <c:pt idx="19140">
                  <c:v>1.9907309654090368</c:v>
                </c:pt>
                <c:pt idx="19141">
                  <c:v>2.018192992476894</c:v>
                </c:pt>
                <c:pt idx="19142">
                  <c:v>1.9797421999032971</c:v>
                </c:pt>
                <c:pt idx="19143">
                  <c:v>2.122093410027547</c:v>
                </c:pt>
                <c:pt idx="19144">
                  <c:v>1.9723430010739824</c:v>
                </c:pt>
                <c:pt idx="19145">
                  <c:v>2.0204969120426077</c:v>
                </c:pt>
                <c:pt idx="19146">
                  <c:v>2.0300801009747911</c:v>
                </c:pt>
                <c:pt idx="19147">
                  <c:v>1.994245967273</c:v>
                </c:pt>
                <c:pt idx="19148">
                  <c:v>1.9585617468758256</c:v>
                </c:pt>
                <c:pt idx="19149">
                  <c:v>1.9355989707157897</c:v>
                </c:pt>
                <c:pt idx="19150">
                  <c:v>2.0060566281381167</c:v>
                </c:pt>
                <c:pt idx="19151">
                  <c:v>2.0442638655203189</c:v>
                </c:pt>
                <c:pt idx="19152">
                  <c:v>1.9721464935591371</c:v>
                </c:pt>
                <c:pt idx="19153">
                  <c:v>2.0347756624986366</c:v>
                </c:pt>
                <c:pt idx="19154">
                  <c:v>1.9912619517764636</c:v>
                </c:pt>
                <c:pt idx="19155">
                  <c:v>2.0824017987824153</c:v>
                </c:pt>
                <c:pt idx="19156">
                  <c:v>2.0597428228525367</c:v>
                </c:pt>
                <c:pt idx="19157">
                  <c:v>2.0388296199513682</c:v>
                </c:pt>
                <c:pt idx="19158">
                  <c:v>1.993207240712189</c:v>
                </c:pt>
                <c:pt idx="19159">
                  <c:v>1.9910568027011817</c:v>
                </c:pt>
                <c:pt idx="19160">
                  <c:v>2.0403661635215578</c:v>
                </c:pt>
                <c:pt idx="19161">
                  <c:v>1.8841166295713063</c:v>
                </c:pt>
                <c:pt idx="19162">
                  <c:v>2.0579737041868653</c:v>
                </c:pt>
                <c:pt idx="19163">
                  <c:v>2.0174735003428288</c:v>
                </c:pt>
                <c:pt idx="19164">
                  <c:v>1.9526289503963494</c:v>
                </c:pt>
                <c:pt idx="19165">
                  <c:v>2.014566122801758</c:v>
                </c:pt>
                <c:pt idx="19166">
                  <c:v>2.0420930131447856</c:v>
                </c:pt>
                <c:pt idx="19167">
                  <c:v>2.1267602153809375</c:v>
                </c:pt>
                <c:pt idx="19168">
                  <c:v>1.9307657182666684</c:v>
                </c:pt>
                <c:pt idx="19169">
                  <c:v>2.0302768997548051</c:v>
                </c:pt>
                <c:pt idx="19170">
                  <c:v>2.0351275594064306</c:v>
                </c:pt>
                <c:pt idx="19171">
                  <c:v>2.0253298488236036</c:v>
                </c:pt>
                <c:pt idx="19172">
                  <c:v>1.983129947650238</c:v>
                </c:pt>
                <c:pt idx="19173">
                  <c:v>2.0190309046083055</c:v>
                </c:pt>
                <c:pt idx="19174">
                  <c:v>1.9797944932884612</c:v>
                </c:pt>
                <c:pt idx="19175">
                  <c:v>2.0152867273212336</c:v>
                </c:pt>
                <c:pt idx="19176">
                  <c:v>1.9801672553229557</c:v>
                </c:pt>
                <c:pt idx="19177">
                  <c:v>2.1065155388692016</c:v>
                </c:pt>
                <c:pt idx="19178">
                  <c:v>1.9780910090364945</c:v>
                </c:pt>
                <c:pt idx="19179">
                  <c:v>2.010725774053721</c:v>
                </c:pt>
                <c:pt idx="19180">
                  <c:v>1.9836319053576452</c:v>
                </c:pt>
                <c:pt idx="19181">
                  <c:v>1.902071921343264</c:v>
                </c:pt>
                <c:pt idx="19182">
                  <c:v>1.9188055069225498</c:v>
                </c:pt>
                <c:pt idx="19183">
                  <c:v>2.0252426169575481</c:v>
                </c:pt>
                <c:pt idx="19184">
                  <c:v>2.0473669619114805</c:v>
                </c:pt>
                <c:pt idx="19185">
                  <c:v>2.0218620071241817</c:v>
                </c:pt>
                <c:pt idx="19186">
                  <c:v>2.0571257012461817</c:v>
                </c:pt>
                <c:pt idx="19187">
                  <c:v>1.9449873136803222</c:v>
                </c:pt>
                <c:pt idx="19188">
                  <c:v>2.0208834242342317</c:v>
                </c:pt>
                <c:pt idx="19189">
                  <c:v>2.007777822224873</c:v>
                </c:pt>
                <c:pt idx="19190">
                  <c:v>2.0590935601335927</c:v>
                </c:pt>
                <c:pt idx="19191">
                  <c:v>2.0238898865732327</c:v>
                </c:pt>
                <c:pt idx="19192">
                  <c:v>2.0305304373697406</c:v>
                </c:pt>
                <c:pt idx="19193">
                  <c:v>2.0691577223377866</c:v>
                </c:pt>
                <c:pt idx="19194">
                  <c:v>2.0153555494730959</c:v>
                </c:pt>
                <c:pt idx="19195">
                  <c:v>2.0686180136707955</c:v>
                </c:pt>
                <c:pt idx="19196">
                  <c:v>2.0510869725704421</c:v>
                </c:pt>
                <c:pt idx="19197">
                  <c:v>2.0637515669268578</c:v>
                </c:pt>
                <c:pt idx="19198">
                  <c:v>2.0610530873700457</c:v>
                </c:pt>
                <c:pt idx="19199">
                  <c:v>2.1564095900862035</c:v>
                </c:pt>
                <c:pt idx="19200">
                  <c:v>2.0608529735582168</c:v>
                </c:pt>
                <c:pt idx="19201">
                  <c:v>2.0028833811798221</c:v>
                </c:pt>
                <c:pt idx="19202">
                  <c:v>1.9920955111923295</c:v>
                </c:pt>
                <c:pt idx="19203">
                  <c:v>2.112772914274736</c:v>
                </c:pt>
                <c:pt idx="19204">
                  <c:v>2.0194512655640735</c:v>
                </c:pt>
                <c:pt idx="19205">
                  <c:v>1.973794569606897</c:v>
                </c:pt>
                <c:pt idx="19206">
                  <c:v>2.0911332974256882</c:v>
                </c:pt>
                <c:pt idx="19207">
                  <c:v>2.0688498347210835</c:v>
                </c:pt>
                <c:pt idx="19208">
                  <c:v>2.0203984007479954</c:v>
                </c:pt>
                <c:pt idx="19209">
                  <c:v>2.0492783788396061</c:v>
                </c:pt>
                <c:pt idx="19210">
                  <c:v>2.026481335728362</c:v>
                </c:pt>
                <c:pt idx="19211">
                  <c:v>2.0136779328973979</c:v>
                </c:pt>
                <c:pt idx="19212">
                  <c:v>2.0580377526859905</c:v>
                </c:pt>
                <c:pt idx="19213">
                  <c:v>2.0915722946326389</c:v>
                </c:pt>
                <c:pt idx="19214">
                  <c:v>2.0746367307683689</c:v>
                </c:pt>
                <c:pt idx="19215">
                  <c:v>2.0467421782146848</c:v>
                </c:pt>
                <c:pt idx="19216">
                  <c:v>1.9143306822339088</c:v>
                </c:pt>
                <c:pt idx="19217">
                  <c:v>2.0474819721861719</c:v>
                </c:pt>
                <c:pt idx="19218">
                  <c:v>1.9205417308407458</c:v>
                </c:pt>
                <c:pt idx="19219">
                  <c:v>1.9881541806981837</c:v>
                </c:pt>
                <c:pt idx="19220">
                  <c:v>1.9618572200506124</c:v>
                </c:pt>
                <c:pt idx="19221">
                  <c:v>2.1694242320919903</c:v>
                </c:pt>
                <c:pt idx="19222">
                  <c:v>2.0715248016464942</c:v>
                </c:pt>
                <c:pt idx="19223">
                  <c:v>2.1369835651489812</c:v>
                </c:pt>
                <c:pt idx="19224">
                  <c:v>2.0382913969079635</c:v>
                </c:pt>
                <c:pt idx="19225">
                  <c:v>2.0100766871578521</c:v>
                </c:pt>
                <c:pt idx="19226">
                  <c:v>2.0843636261379057</c:v>
                </c:pt>
                <c:pt idx="19227">
                  <c:v>1.9871814327660857</c:v>
                </c:pt>
                <c:pt idx="19228">
                  <c:v>2.0880161254303147</c:v>
                </c:pt>
                <c:pt idx="19229">
                  <c:v>2.0657388520660254</c:v>
                </c:pt>
                <c:pt idx="19230">
                  <c:v>2.0754045547306443</c:v>
                </c:pt>
                <c:pt idx="19231">
                  <c:v>2.0486682648452956</c:v>
                </c:pt>
                <c:pt idx="19232">
                  <c:v>2.0508886573783895</c:v>
                </c:pt>
                <c:pt idx="19233">
                  <c:v>2.0950501642182044</c:v>
                </c:pt>
                <c:pt idx="19234">
                  <c:v>2.058862232823448</c:v>
                </c:pt>
                <c:pt idx="19235">
                  <c:v>2.0474417238922045</c:v>
                </c:pt>
                <c:pt idx="19236">
                  <c:v>2.0545717376713819</c:v>
                </c:pt>
                <c:pt idx="19237">
                  <c:v>2.091639006278831</c:v>
                </c:pt>
                <c:pt idx="19238">
                  <c:v>1.9395563854679909</c:v>
                </c:pt>
                <c:pt idx="19239">
                  <c:v>2.093587522582971</c:v>
                </c:pt>
                <c:pt idx="19240">
                  <c:v>2.0857479273584656</c:v>
                </c:pt>
                <c:pt idx="19241">
                  <c:v>1.9829147837133967</c:v>
                </c:pt>
                <c:pt idx="19242">
                  <c:v>2.044390109540466</c:v>
                </c:pt>
                <c:pt idx="19243">
                  <c:v>2.096763797278915</c:v>
                </c:pt>
                <c:pt idx="19244">
                  <c:v>2.0318715432041521</c:v>
                </c:pt>
                <c:pt idx="19245">
                  <c:v>2.0491532311817022</c:v>
                </c:pt>
                <c:pt idx="19246">
                  <c:v>2.0257872965264414</c:v>
                </c:pt>
                <c:pt idx="19247">
                  <c:v>2.0351585803746075</c:v>
                </c:pt>
                <c:pt idx="19248">
                  <c:v>2.0657760031081898</c:v>
                </c:pt>
                <c:pt idx="19249">
                  <c:v>2.026916353665615</c:v>
                </c:pt>
                <c:pt idx="19250">
                  <c:v>2.1446425964568938</c:v>
                </c:pt>
                <c:pt idx="19251">
                  <c:v>1.9825668483829031</c:v>
                </c:pt>
                <c:pt idx="19252">
                  <c:v>2.0274943686434015</c:v>
                </c:pt>
                <c:pt idx="19253">
                  <c:v>2.1926497109830971</c:v>
                </c:pt>
                <c:pt idx="19254">
                  <c:v>2.0870464625041705</c:v>
                </c:pt>
                <c:pt idx="19255">
                  <c:v>2.1088350028812513</c:v>
                </c:pt>
                <c:pt idx="19256">
                  <c:v>2.1241279170238547</c:v>
                </c:pt>
                <c:pt idx="19257">
                  <c:v>2.0274689376568764</c:v>
                </c:pt>
                <c:pt idx="19258">
                  <c:v>2.0687258851049934</c:v>
                </c:pt>
                <c:pt idx="19259">
                  <c:v>2.0759703695768392</c:v>
                </c:pt>
                <c:pt idx="19260">
                  <c:v>2.082732247236716</c:v>
                </c:pt>
                <c:pt idx="19261">
                  <c:v>2.062072615891382</c:v>
                </c:pt>
                <c:pt idx="19262">
                  <c:v>2.1270153231781612</c:v>
                </c:pt>
                <c:pt idx="19263">
                  <c:v>2.0637348318960917</c:v>
                </c:pt>
                <c:pt idx="19264">
                  <c:v>2.1132281643513378</c:v>
                </c:pt>
                <c:pt idx="19265">
                  <c:v>2.1061485764428602</c:v>
                </c:pt>
                <c:pt idx="19266">
                  <c:v>2.0821673022132448</c:v>
                </c:pt>
                <c:pt idx="19267">
                  <c:v>2.1106630643981901</c:v>
                </c:pt>
                <c:pt idx="19268">
                  <c:v>2.1125469819861129</c:v>
                </c:pt>
                <c:pt idx="19269">
                  <c:v>2.1689592752293119</c:v>
                </c:pt>
                <c:pt idx="19270">
                  <c:v>2.0637900452760194</c:v>
                </c:pt>
                <c:pt idx="19271">
                  <c:v>1.9744787418343479</c:v>
                </c:pt>
                <c:pt idx="19272">
                  <c:v>1.95914895638051</c:v>
                </c:pt>
                <c:pt idx="19273">
                  <c:v>2.1220242045797901</c:v>
                </c:pt>
                <c:pt idx="19274">
                  <c:v>2.1047152401567297</c:v>
                </c:pt>
                <c:pt idx="19275">
                  <c:v>2.0777033392483806</c:v>
                </c:pt>
                <c:pt idx="19276">
                  <c:v>2.0578438521850764</c:v>
                </c:pt>
                <c:pt idx="19277">
                  <c:v>2.0257509580207804</c:v>
                </c:pt>
                <c:pt idx="19278">
                  <c:v>2.0437315014325184</c:v>
                </c:pt>
                <c:pt idx="19279">
                  <c:v>2.0901662850044231</c:v>
                </c:pt>
                <c:pt idx="19280">
                  <c:v>2.2151027765806477</c:v>
                </c:pt>
                <c:pt idx="19281">
                  <c:v>2.0249559472857088</c:v>
                </c:pt>
                <c:pt idx="19282">
                  <c:v>2.1100973135204426</c:v>
                </c:pt>
                <c:pt idx="19283">
                  <c:v>2.0885697484961803</c:v>
                </c:pt>
                <c:pt idx="19284">
                  <c:v>2.1259389446557395</c:v>
                </c:pt>
                <c:pt idx="19285">
                  <c:v>2.0890280843037878</c:v>
                </c:pt>
                <c:pt idx="19286">
                  <c:v>2.0802883856655416</c:v>
                </c:pt>
                <c:pt idx="19287">
                  <c:v>2.1088472870706187</c:v>
                </c:pt>
                <c:pt idx="19288">
                  <c:v>2.1281014824371018</c:v>
                </c:pt>
                <c:pt idx="19289">
                  <c:v>2.0863731867086579</c:v>
                </c:pt>
                <c:pt idx="19290">
                  <c:v>2.1278483217679547</c:v>
                </c:pt>
                <c:pt idx="19291">
                  <c:v>2.1174198837891511</c:v>
                </c:pt>
                <c:pt idx="19292">
                  <c:v>2.1013141137546199</c:v>
                </c:pt>
                <c:pt idx="19293">
                  <c:v>2.1781654117395179</c:v>
                </c:pt>
                <c:pt idx="19294">
                  <c:v>2.0867636080429453</c:v>
                </c:pt>
                <c:pt idx="19295">
                  <c:v>2.1223754437655584</c:v>
                </c:pt>
                <c:pt idx="19296">
                  <c:v>2.0691335469980947</c:v>
                </c:pt>
                <c:pt idx="19297">
                  <c:v>2.139464240978167</c:v>
                </c:pt>
                <c:pt idx="19298">
                  <c:v>2.0832051340476632</c:v>
                </c:pt>
                <c:pt idx="19299">
                  <c:v>1.9793555986874356</c:v>
                </c:pt>
                <c:pt idx="19300">
                  <c:v>2.1588984348858489</c:v>
                </c:pt>
                <c:pt idx="19301">
                  <c:v>2.1380787999758701</c:v>
                </c:pt>
                <c:pt idx="19302">
                  <c:v>2.2310406496819648</c:v>
                </c:pt>
                <c:pt idx="19303">
                  <c:v>2.0648948061060501</c:v>
                </c:pt>
                <c:pt idx="19304">
                  <c:v>2.0227717099771354</c:v>
                </c:pt>
                <c:pt idx="19305">
                  <c:v>1.9787500342183668</c:v>
                </c:pt>
                <c:pt idx="19306">
                  <c:v>2.1180145365990666</c:v>
                </c:pt>
                <c:pt idx="19307">
                  <c:v>2.0224724847984676</c:v>
                </c:pt>
                <c:pt idx="19308">
                  <c:v>2.043251033618243</c:v>
                </c:pt>
                <c:pt idx="19309">
                  <c:v>2.1090260279326571</c:v>
                </c:pt>
                <c:pt idx="19310">
                  <c:v>2.1517229966998617</c:v>
                </c:pt>
                <c:pt idx="19311">
                  <c:v>2.1501735852180133</c:v>
                </c:pt>
                <c:pt idx="19312">
                  <c:v>2.1645157715341679</c:v>
                </c:pt>
                <c:pt idx="19313">
                  <c:v>2.0745576259906202</c:v>
                </c:pt>
                <c:pt idx="19314">
                  <c:v>2.1354194572231728</c:v>
                </c:pt>
                <c:pt idx="19315">
                  <c:v>2.1081058769348804</c:v>
                </c:pt>
                <c:pt idx="19316">
                  <c:v>2.0753121109505126</c:v>
                </c:pt>
                <c:pt idx="19317">
                  <c:v>2.1188221585107443</c:v>
                </c:pt>
                <c:pt idx="19318">
                  <c:v>2.2025985729335638</c:v>
                </c:pt>
                <c:pt idx="19319">
                  <c:v>2.1032706696353944</c:v>
                </c:pt>
                <c:pt idx="19320">
                  <c:v>2.0773191959924642</c:v>
                </c:pt>
                <c:pt idx="19321">
                  <c:v>2.0845981586373283</c:v>
                </c:pt>
                <c:pt idx="19322">
                  <c:v>2.1528213583177753</c:v>
                </c:pt>
                <c:pt idx="19323">
                  <c:v>2.1248521261663691</c:v>
                </c:pt>
                <c:pt idx="19324">
                  <c:v>2.0396547518649304</c:v>
                </c:pt>
                <c:pt idx="19325">
                  <c:v>2.1169098111274911</c:v>
                </c:pt>
                <c:pt idx="19326">
                  <c:v>2.0792384916219953</c:v>
                </c:pt>
                <c:pt idx="19327">
                  <c:v>2.1564939152972347</c:v>
                </c:pt>
                <c:pt idx="19328">
                  <c:v>2.0002159459709055</c:v>
                </c:pt>
                <c:pt idx="19329">
                  <c:v>2.0656749139372113</c:v>
                </c:pt>
                <c:pt idx="19330">
                  <c:v>2.1124363744835937</c:v>
                </c:pt>
                <c:pt idx="19331">
                  <c:v>2.1548615288869621</c:v>
                </c:pt>
                <c:pt idx="19332">
                  <c:v>2.2642507125186575</c:v>
                </c:pt>
                <c:pt idx="19333">
                  <c:v>2.1511200788652296</c:v>
                </c:pt>
                <c:pt idx="19334">
                  <c:v>2.1103100206876944</c:v>
                </c:pt>
                <c:pt idx="19335">
                  <c:v>2.1668105181131581</c:v>
                </c:pt>
                <c:pt idx="19336">
                  <c:v>2.1254270783336291</c:v>
                </c:pt>
                <c:pt idx="19337">
                  <c:v>2.1130013225066508</c:v>
                </c:pt>
                <c:pt idx="19338">
                  <c:v>2.1492919753288713</c:v>
                </c:pt>
                <c:pt idx="19339">
                  <c:v>2.1052552650951424</c:v>
                </c:pt>
                <c:pt idx="19340">
                  <c:v>2.1285865854937804</c:v>
                </c:pt>
                <c:pt idx="19341">
                  <c:v>2.1367222059347579</c:v>
                </c:pt>
                <c:pt idx="19342">
                  <c:v>2.1640277958414371</c:v>
                </c:pt>
                <c:pt idx="19343">
                  <c:v>2.1667091774731628</c:v>
                </c:pt>
                <c:pt idx="19344">
                  <c:v>2.2135209720797882</c:v>
                </c:pt>
                <c:pt idx="19345">
                  <c:v>2.1667450656919613</c:v>
                </c:pt>
                <c:pt idx="19346">
                  <c:v>2.1049963776229625</c:v>
                </c:pt>
                <c:pt idx="19347">
                  <c:v>2.1278032673536269</c:v>
                </c:pt>
                <c:pt idx="19348">
                  <c:v>2.1612047034231332</c:v>
                </c:pt>
                <c:pt idx="19349">
                  <c:v>2.1956455519936542</c:v>
                </c:pt>
                <c:pt idx="19350">
                  <c:v>2.1796047023064706</c:v>
                </c:pt>
                <c:pt idx="19351">
                  <c:v>2.1550394920520795</c:v>
                </c:pt>
                <c:pt idx="19352">
                  <c:v>2.0805263883223963</c:v>
                </c:pt>
                <c:pt idx="19353">
                  <c:v>2.1245035046100882</c:v>
                </c:pt>
                <c:pt idx="19354">
                  <c:v>2.0354165540239126</c:v>
                </c:pt>
                <c:pt idx="19355">
                  <c:v>2.146753668122201</c:v>
                </c:pt>
                <c:pt idx="19356">
                  <c:v>2.1553354377503111</c:v>
                </c:pt>
                <c:pt idx="19357">
                  <c:v>2.2718516450015898</c:v>
                </c:pt>
                <c:pt idx="19358">
                  <c:v>2.1400102895410611</c:v>
                </c:pt>
                <c:pt idx="19359">
                  <c:v>2.1676554639744188</c:v>
                </c:pt>
                <c:pt idx="19360">
                  <c:v>2.1046248039097661</c:v>
                </c:pt>
                <c:pt idx="19361">
                  <c:v>2.0217735698601444</c:v>
                </c:pt>
                <c:pt idx="19362">
                  <c:v>2.2380826935978479</c:v>
                </c:pt>
                <c:pt idx="19363">
                  <c:v>2.1391717566584201</c:v>
                </c:pt>
                <c:pt idx="19364">
                  <c:v>2.20432550678402</c:v>
                </c:pt>
                <c:pt idx="19365">
                  <c:v>2.1576822961454054</c:v>
                </c:pt>
                <c:pt idx="19366">
                  <c:v>2.1885647970400388</c:v>
                </c:pt>
                <c:pt idx="19367">
                  <c:v>2.0650101242797083</c:v>
                </c:pt>
                <c:pt idx="19368">
                  <c:v>2.1553808409497965</c:v>
                </c:pt>
                <c:pt idx="19369">
                  <c:v>2.1953644360480435</c:v>
                </c:pt>
                <c:pt idx="19370">
                  <c:v>2.1976595665921108</c:v>
                </c:pt>
                <c:pt idx="19371">
                  <c:v>2.1168123318515191</c:v>
                </c:pt>
                <c:pt idx="19372">
                  <c:v>2.1453851331093565</c:v>
                </c:pt>
                <c:pt idx="19373">
                  <c:v>2.195772282944314</c:v>
                </c:pt>
                <c:pt idx="19374">
                  <c:v>2.1966660465618837</c:v>
                </c:pt>
                <c:pt idx="19375">
                  <c:v>2.147459522776848</c:v>
                </c:pt>
                <c:pt idx="19376">
                  <c:v>2.1828172986515995</c:v>
                </c:pt>
                <c:pt idx="19377">
                  <c:v>2.1253232473716537</c:v>
                </c:pt>
                <c:pt idx="19378">
                  <c:v>2.1639994762352743</c:v>
                </c:pt>
                <c:pt idx="19379">
                  <c:v>2.1289538203031939</c:v>
                </c:pt>
                <c:pt idx="19380">
                  <c:v>2.0440765179566993</c:v>
                </c:pt>
                <c:pt idx="19381">
                  <c:v>2.1082317542395517</c:v>
                </c:pt>
                <c:pt idx="19382">
                  <c:v>2.1046597095631228</c:v>
                </c:pt>
                <c:pt idx="19383">
                  <c:v>2.1777365541612741</c:v>
                </c:pt>
                <c:pt idx="19384">
                  <c:v>2.1319924412936189</c:v>
                </c:pt>
                <c:pt idx="19385">
                  <c:v>2.2509196376324261</c:v>
                </c:pt>
                <c:pt idx="19386">
                  <c:v>2.2023520553706843</c:v>
                </c:pt>
                <c:pt idx="19387">
                  <c:v>2.1949233602785396</c:v>
                </c:pt>
                <c:pt idx="19388">
                  <c:v>2.16897894327498</c:v>
                </c:pt>
                <c:pt idx="19389">
                  <c:v>2.3174335080094624</c:v>
                </c:pt>
                <c:pt idx="19390">
                  <c:v>2.1429679923265335</c:v>
                </c:pt>
                <c:pt idx="19391">
                  <c:v>2.1420160223784226</c:v>
                </c:pt>
                <c:pt idx="19392">
                  <c:v>2.1712460243980796</c:v>
                </c:pt>
                <c:pt idx="19393">
                  <c:v>2.0900427871579947</c:v>
                </c:pt>
                <c:pt idx="19394">
                  <c:v>2.2104389841266334</c:v>
                </c:pt>
                <c:pt idx="19395">
                  <c:v>2.2078454097649196</c:v>
                </c:pt>
                <c:pt idx="19396">
                  <c:v>2.207545946684252</c:v>
                </c:pt>
                <c:pt idx="19397">
                  <c:v>2.2346057884455583</c:v>
                </c:pt>
                <c:pt idx="19398">
                  <c:v>2.1604417661310586</c:v>
                </c:pt>
                <c:pt idx="19399">
                  <c:v>2.173571690260911</c:v>
                </c:pt>
                <c:pt idx="19400">
                  <c:v>2.0503258387879657</c:v>
                </c:pt>
                <c:pt idx="19401">
                  <c:v>2.2015830236014247</c:v>
                </c:pt>
                <c:pt idx="19402">
                  <c:v>2.2025154538269773</c:v>
                </c:pt>
                <c:pt idx="19403">
                  <c:v>2.1670609407225951</c:v>
                </c:pt>
                <c:pt idx="19404">
                  <c:v>2.1018688414050386</c:v>
                </c:pt>
                <c:pt idx="19405">
                  <c:v>2.1720726370771115</c:v>
                </c:pt>
                <c:pt idx="19406">
                  <c:v>2.1564242118492487</c:v>
                </c:pt>
                <c:pt idx="19407">
                  <c:v>2.1868938222847532</c:v>
                </c:pt>
                <c:pt idx="19408">
                  <c:v>2.2252367642225379</c:v>
                </c:pt>
                <c:pt idx="19409">
                  <c:v>2.1949433351483614</c:v>
                </c:pt>
                <c:pt idx="19410">
                  <c:v>2.2223087145259197</c:v>
                </c:pt>
                <c:pt idx="19411">
                  <c:v>2.2756239886604197</c:v>
                </c:pt>
                <c:pt idx="19412">
                  <c:v>2.1686227016965458</c:v>
                </c:pt>
                <c:pt idx="19413">
                  <c:v>2.1469595957584597</c:v>
                </c:pt>
                <c:pt idx="19414">
                  <c:v>2.3154055099838002</c:v>
                </c:pt>
                <c:pt idx="19415">
                  <c:v>2.2047875658713822</c:v>
                </c:pt>
                <c:pt idx="19416">
                  <c:v>2.0671779466871438</c:v>
                </c:pt>
                <c:pt idx="19417">
                  <c:v>2.1956303986222077</c:v>
                </c:pt>
                <c:pt idx="19418">
                  <c:v>2.2280773455230807</c:v>
                </c:pt>
                <c:pt idx="19419">
                  <c:v>2.2467453300019464</c:v>
                </c:pt>
                <c:pt idx="19420">
                  <c:v>2.1990281885022345</c:v>
                </c:pt>
                <c:pt idx="19421">
                  <c:v>2.1567070417851597</c:v>
                </c:pt>
                <c:pt idx="19422">
                  <c:v>2.2181754576260562</c:v>
                </c:pt>
                <c:pt idx="19423">
                  <c:v>2.1838584389188216</c:v>
                </c:pt>
                <c:pt idx="19424">
                  <c:v>2.1105498002014316</c:v>
                </c:pt>
                <c:pt idx="19425">
                  <c:v>2.1904357795698401</c:v>
                </c:pt>
                <c:pt idx="19426">
                  <c:v>2.1413336486423109</c:v>
                </c:pt>
                <c:pt idx="19427">
                  <c:v>2.2053175584531268</c:v>
                </c:pt>
                <c:pt idx="19428">
                  <c:v>2.2471078446558916</c:v>
                </c:pt>
                <c:pt idx="19429">
                  <c:v>2.2050194490363006</c:v>
                </c:pt>
                <c:pt idx="19430">
                  <c:v>2.2417780411831312</c:v>
                </c:pt>
                <c:pt idx="19431">
                  <c:v>2.2428158537784793</c:v>
                </c:pt>
                <c:pt idx="19432">
                  <c:v>2.1962072955735601</c:v>
                </c:pt>
                <c:pt idx="19433">
                  <c:v>2.2906099375013098</c:v>
                </c:pt>
                <c:pt idx="19434">
                  <c:v>2.2430893983606772</c:v>
                </c:pt>
                <c:pt idx="19435">
                  <c:v>2.1027149818775359</c:v>
                </c:pt>
                <c:pt idx="19436">
                  <c:v>2.1833102182572186</c:v>
                </c:pt>
                <c:pt idx="19437">
                  <c:v>2.2565541408365593</c:v>
                </c:pt>
                <c:pt idx="19438">
                  <c:v>2.2089703613417861</c:v>
                </c:pt>
                <c:pt idx="19439">
                  <c:v>2.2373880939932507</c:v>
                </c:pt>
                <c:pt idx="19440">
                  <c:v>2.1537912068659781</c:v>
                </c:pt>
                <c:pt idx="19441">
                  <c:v>2.0911368698971455</c:v>
                </c:pt>
                <c:pt idx="19442">
                  <c:v>2.241908531028705</c:v>
                </c:pt>
                <c:pt idx="19443">
                  <c:v>2.3753661426513255</c:v>
                </c:pt>
                <c:pt idx="19444">
                  <c:v>2.180419818364661</c:v>
                </c:pt>
                <c:pt idx="19445">
                  <c:v>2.2760605186053833</c:v>
                </c:pt>
                <c:pt idx="19446">
                  <c:v>2.2169191990380241</c:v>
                </c:pt>
                <c:pt idx="19447">
                  <c:v>2.2517335740285387</c:v>
                </c:pt>
                <c:pt idx="19448">
                  <c:v>2.2579083868195422</c:v>
                </c:pt>
                <c:pt idx="19449">
                  <c:v>2.2466439907285247</c:v>
                </c:pt>
                <c:pt idx="19450">
                  <c:v>2.1874545832615855</c:v>
                </c:pt>
                <c:pt idx="19451">
                  <c:v>2.3154734584509988</c:v>
                </c:pt>
                <c:pt idx="19452">
                  <c:v>2.235332708371911</c:v>
                </c:pt>
                <c:pt idx="19453">
                  <c:v>2.2610903324991134</c:v>
                </c:pt>
                <c:pt idx="19454">
                  <c:v>2.2371346267984644</c:v>
                </c:pt>
                <c:pt idx="19455">
                  <c:v>2.2256101987086785</c:v>
                </c:pt>
                <c:pt idx="19456">
                  <c:v>2.2195962238833298</c:v>
                </c:pt>
                <c:pt idx="19457">
                  <c:v>2.1917220445641519</c:v>
                </c:pt>
                <c:pt idx="19458">
                  <c:v>2.2147893221267569</c:v>
                </c:pt>
                <c:pt idx="19459">
                  <c:v>2.1922623705390341</c:v>
                </c:pt>
                <c:pt idx="19460">
                  <c:v>2.362093810224509</c:v>
                </c:pt>
                <c:pt idx="19461">
                  <c:v>2.2159735082099128</c:v>
                </c:pt>
                <c:pt idx="19462">
                  <c:v>2.2649015999767195</c:v>
                </c:pt>
                <c:pt idx="19463">
                  <c:v>2.2555767998220912</c:v>
                </c:pt>
                <c:pt idx="19464">
                  <c:v>2.2050358954247291</c:v>
                </c:pt>
                <c:pt idx="19465">
                  <c:v>2.2119933681768309</c:v>
                </c:pt>
                <c:pt idx="19466">
                  <c:v>2.2412857083353872</c:v>
                </c:pt>
                <c:pt idx="19467">
                  <c:v>2.2224280704550856</c:v>
                </c:pt>
                <c:pt idx="19468">
                  <c:v>2.2431970632118521</c:v>
                </c:pt>
                <c:pt idx="19469">
                  <c:v>2.1725255400793144</c:v>
                </c:pt>
                <c:pt idx="19470">
                  <c:v>2.2267286373454436</c:v>
                </c:pt>
                <c:pt idx="19471">
                  <c:v>2.2921384891338032</c:v>
                </c:pt>
                <c:pt idx="19472">
                  <c:v>2.1992261955272334</c:v>
                </c:pt>
                <c:pt idx="19473">
                  <c:v>2.116019049522913</c:v>
                </c:pt>
                <c:pt idx="19474">
                  <c:v>2.2768964583185336</c:v>
                </c:pt>
                <c:pt idx="19475">
                  <c:v>2.2894622464766181</c:v>
                </c:pt>
                <c:pt idx="19476">
                  <c:v>2.2586802001047084</c:v>
                </c:pt>
                <c:pt idx="19477">
                  <c:v>2.2485027496608447</c:v>
                </c:pt>
                <c:pt idx="19478">
                  <c:v>2.1707202395600707</c:v>
                </c:pt>
                <c:pt idx="19479">
                  <c:v>2.1651449075911073</c:v>
                </c:pt>
                <c:pt idx="19480">
                  <c:v>2.2488161661079675</c:v>
                </c:pt>
                <c:pt idx="19481">
                  <c:v>2.2388595298776739</c:v>
                </c:pt>
                <c:pt idx="19482">
                  <c:v>2.246417493249417</c:v>
                </c:pt>
                <c:pt idx="19483">
                  <c:v>2.3328883689020627</c:v>
                </c:pt>
                <c:pt idx="19484">
                  <c:v>2.2752888669813407</c:v>
                </c:pt>
                <c:pt idx="19485">
                  <c:v>2.1595448912406341</c:v>
                </c:pt>
                <c:pt idx="19486">
                  <c:v>2.2865614673683217</c:v>
                </c:pt>
                <c:pt idx="19487">
                  <c:v>2.2955779877491311</c:v>
                </c:pt>
                <c:pt idx="19488">
                  <c:v>2.2263365203661505</c:v>
                </c:pt>
                <c:pt idx="19489">
                  <c:v>2.2913026318532621</c:v>
                </c:pt>
                <c:pt idx="19490">
                  <c:v>2.3006444029368205</c:v>
                </c:pt>
                <c:pt idx="19491">
                  <c:v>2.2594316117739521</c:v>
                </c:pt>
                <c:pt idx="19492">
                  <c:v>2.1308408938886316</c:v>
                </c:pt>
                <c:pt idx="19493">
                  <c:v>2.2958756693896123</c:v>
                </c:pt>
                <c:pt idx="19494">
                  <c:v>2.3203480417392228</c:v>
                </c:pt>
                <c:pt idx="19495">
                  <c:v>2.2028061808100614</c:v>
                </c:pt>
                <c:pt idx="19496">
                  <c:v>2.2988118901145786</c:v>
                </c:pt>
                <c:pt idx="19497">
                  <c:v>2.1420936778785875</c:v>
                </c:pt>
                <c:pt idx="19498">
                  <c:v>2.3579307072854236</c:v>
                </c:pt>
                <c:pt idx="19499">
                  <c:v>2.2660607622348179</c:v>
                </c:pt>
                <c:pt idx="19500">
                  <c:v>2.2925700018269795</c:v>
                </c:pt>
                <c:pt idx="19501">
                  <c:v>2.4389707442312627</c:v>
                </c:pt>
                <c:pt idx="19502">
                  <c:v>2.2939994506313028</c:v>
                </c:pt>
                <c:pt idx="19503">
                  <c:v>2.2587600447467824</c:v>
                </c:pt>
                <c:pt idx="19504">
                  <c:v>2.2084609087762739</c:v>
                </c:pt>
                <c:pt idx="19505">
                  <c:v>2.2822669112536458</c:v>
                </c:pt>
                <c:pt idx="19506">
                  <c:v>2.2952698354080185</c:v>
                </c:pt>
                <c:pt idx="19507">
                  <c:v>2.3241298114649451</c:v>
                </c:pt>
                <c:pt idx="19508">
                  <c:v>2.2634415891819657</c:v>
                </c:pt>
                <c:pt idx="19509">
                  <c:v>2.2406496373280005</c:v>
                </c:pt>
                <c:pt idx="19510">
                  <c:v>2.2708864135842473</c:v>
                </c:pt>
                <c:pt idx="19511">
                  <c:v>2.3128684149632996</c:v>
                </c:pt>
                <c:pt idx="19512">
                  <c:v>2.2409774113818193</c:v>
                </c:pt>
                <c:pt idx="19513">
                  <c:v>2.4123978179932299</c:v>
                </c:pt>
                <c:pt idx="19514">
                  <c:v>2.2447366652765863</c:v>
                </c:pt>
                <c:pt idx="19515">
                  <c:v>2.2670628254222223</c:v>
                </c:pt>
                <c:pt idx="19516">
                  <c:v>2.2905992722772419</c:v>
                </c:pt>
                <c:pt idx="19517">
                  <c:v>2.2985549439114852</c:v>
                </c:pt>
                <c:pt idx="19518">
                  <c:v>2.3409491939400189</c:v>
                </c:pt>
                <c:pt idx="19519">
                  <c:v>2.1778493466148596</c:v>
                </c:pt>
                <c:pt idx="19520">
                  <c:v>2.251775585711528</c:v>
                </c:pt>
                <c:pt idx="19521">
                  <c:v>2.2876729526878576</c:v>
                </c:pt>
                <c:pt idx="19522">
                  <c:v>2.2861626556164008</c:v>
                </c:pt>
                <c:pt idx="19523">
                  <c:v>2.2741209506303797</c:v>
                </c:pt>
                <c:pt idx="19524">
                  <c:v>2.3155436513775434</c:v>
                </c:pt>
                <c:pt idx="19525">
                  <c:v>2.1690605295160976</c:v>
                </c:pt>
                <c:pt idx="19526">
                  <c:v>2.3355707824085132</c:v>
                </c:pt>
                <c:pt idx="19527">
                  <c:v>2.2575312640125618</c:v>
                </c:pt>
                <c:pt idx="19528">
                  <c:v>2.3781125511818968</c:v>
                </c:pt>
                <c:pt idx="19529">
                  <c:v>2.327829698140655</c:v>
                </c:pt>
                <c:pt idx="19530">
                  <c:v>2.2957895116210252</c:v>
                </c:pt>
                <c:pt idx="19531">
                  <c:v>2.332632643123949</c:v>
                </c:pt>
                <c:pt idx="19532">
                  <c:v>2.3006667782220873</c:v>
                </c:pt>
                <c:pt idx="19533">
                  <c:v>2.2727844668639987</c:v>
                </c:pt>
                <c:pt idx="19534">
                  <c:v>2.3331583495399313</c:v>
                </c:pt>
                <c:pt idx="19535">
                  <c:v>2.3060762902541447</c:v>
                </c:pt>
                <c:pt idx="19536">
                  <c:v>2.2724264913344236</c:v>
                </c:pt>
                <c:pt idx="19537">
                  <c:v>2.3174643904262777</c:v>
                </c:pt>
                <c:pt idx="19538">
                  <c:v>2.2911979556212296</c:v>
                </c:pt>
                <c:pt idx="19539">
                  <c:v>2.2924573940761448</c:v>
                </c:pt>
                <c:pt idx="19540">
                  <c:v>2.2748602304764174</c:v>
                </c:pt>
                <c:pt idx="19541">
                  <c:v>2.3678799987894306</c:v>
                </c:pt>
                <c:pt idx="19542">
                  <c:v>2.3449236943049097</c:v>
                </c:pt>
                <c:pt idx="19543">
                  <c:v>2.2125590992210045</c:v>
                </c:pt>
                <c:pt idx="19544">
                  <c:v>2.4033573188567834</c:v>
                </c:pt>
                <c:pt idx="19545">
                  <c:v>2.3607537340439353</c:v>
                </c:pt>
                <c:pt idx="19546">
                  <c:v>2.2483561246201731</c:v>
                </c:pt>
                <c:pt idx="19547">
                  <c:v>2.3589994757482806</c:v>
                </c:pt>
                <c:pt idx="19548">
                  <c:v>2.3375510336075154</c:v>
                </c:pt>
                <c:pt idx="19549">
                  <c:v>2.349575936236187</c:v>
                </c:pt>
                <c:pt idx="19550">
                  <c:v>2.3184792641138019</c:v>
                </c:pt>
                <c:pt idx="19551">
                  <c:v>2.3307770276696305</c:v>
                </c:pt>
                <c:pt idx="19552">
                  <c:v>2.3192358963850168</c:v>
                </c:pt>
                <c:pt idx="19553">
                  <c:v>2.2558396584347107</c:v>
                </c:pt>
                <c:pt idx="19554">
                  <c:v>2.345086416124734</c:v>
                </c:pt>
                <c:pt idx="19555">
                  <c:v>2.3509519260642202</c:v>
                </c:pt>
                <c:pt idx="19556">
                  <c:v>2.3072268305000159</c:v>
                </c:pt>
                <c:pt idx="19557">
                  <c:v>2.3475262901667011</c:v>
                </c:pt>
                <c:pt idx="19558">
                  <c:v>2.1972009617957591</c:v>
                </c:pt>
                <c:pt idx="19559">
                  <c:v>2.5094649193779643</c:v>
                </c:pt>
                <c:pt idx="19560">
                  <c:v>2.2477840209697879</c:v>
                </c:pt>
                <c:pt idx="19561">
                  <c:v>2.2936874760986647</c:v>
                </c:pt>
                <c:pt idx="19562">
                  <c:v>2.3285036666410646</c:v>
                </c:pt>
                <c:pt idx="19563">
                  <c:v>2.2936561007050247</c:v>
                </c:pt>
                <c:pt idx="19564">
                  <c:v>2.2501287396910867</c:v>
                </c:pt>
                <c:pt idx="19565">
                  <c:v>2.358461318504224</c:v>
                </c:pt>
                <c:pt idx="19566">
                  <c:v>2.3715959264334132</c:v>
                </c:pt>
                <c:pt idx="19567">
                  <c:v>2.3781892267989573</c:v>
                </c:pt>
                <c:pt idx="19568">
                  <c:v>2.3265860641054066</c:v>
                </c:pt>
                <c:pt idx="19569">
                  <c:v>2.3417410127512102</c:v>
                </c:pt>
                <c:pt idx="19570">
                  <c:v>2.4669180942983795</c:v>
                </c:pt>
                <c:pt idx="19571">
                  <c:v>2.3280018463287004</c:v>
                </c:pt>
                <c:pt idx="19572">
                  <c:v>2.3937285303706957</c:v>
                </c:pt>
                <c:pt idx="19573">
                  <c:v>2.3225260995062773</c:v>
                </c:pt>
                <c:pt idx="19574">
                  <c:v>2.4267192128923711</c:v>
                </c:pt>
                <c:pt idx="19575">
                  <c:v>2.2833635693888183</c:v>
                </c:pt>
                <c:pt idx="19576">
                  <c:v>2.3070590090577809</c:v>
                </c:pt>
                <c:pt idx="19577">
                  <c:v>2.346431837039435</c:v>
                </c:pt>
                <c:pt idx="19578">
                  <c:v>2.3995657001926873</c:v>
                </c:pt>
                <c:pt idx="19579">
                  <c:v>2.3833594171505048</c:v>
                </c:pt>
                <c:pt idx="19580">
                  <c:v>2.2228335273552906</c:v>
                </c:pt>
                <c:pt idx="19581">
                  <c:v>2.3220457984128728</c:v>
                </c:pt>
                <c:pt idx="19582">
                  <c:v>2.2266209813238484</c:v>
                </c:pt>
                <c:pt idx="19583">
                  <c:v>2.3686103860158121</c:v>
                </c:pt>
                <c:pt idx="19584">
                  <c:v>2.3394344038788621</c:v>
                </c:pt>
                <c:pt idx="19585">
                  <c:v>2.3563094004655025</c:v>
                </c:pt>
                <c:pt idx="19586">
                  <c:v>2.3231923511441992</c:v>
                </c:pt>
                <c:pt idx="19587">
                  <c:v>2.3481334919044956</c:v>
                </c:pt>
                <c:pt idx="19588">
                  <c:v>2.4521951646899485</c:v>
                </c:pt>
                <c:pt idx="19589">
                  <c:v>2.4191641569619176</c:v>
                </c:pt>
                <c:pt idx="19590">
                  <c:v>2.382777972701517</c:v>
                </c:pt>
                <c:pt idx="19591">
                  <c:v>2.39140776503146</c:v>
                </c:pt>
                <c:pt idx="19592">
                  <c:v>2.3660355917152556</c:v>
                </c:pt>
                <c:pt idx="19593">
                  <c:v>2.339871408697701</c:v>
                </c:pt>
                <c:pt idx="19594">
                  <c:v>2.3692602040096173</c:v>
                </c:pt>
                <c:pt idx="19595">
                  <c:v>2.3975181669935979</c:v>
                </c:pt>
                <c:pt idx="19596">
                  <c:v>2.3821076024484067</c:v>
                </c:pt>
                <c:pt idx="19597">
                  <c:v>2.4033727988513767</c:v>
                </c:pt>
                <c:pt idx="19598">
                  <c:v>2.3307865752987156</c:v>
                </c:pt>
                <c:pt idx="19599">
                  <c:v>2.3541818739332037</c:v>
                </c:pt>
                <c:pt idx="19600">
                  <c:v>2.4046456731408847</c:v>
                </c:pt>
                <c:pt idx="19601">
                  <c:v>2.3832062602572703</c:v>
                </c:pt>
                <c:pt idx="19602">
                  <c:v>2.2703052843036926</c:v>
                </c:pt>
                <c:pt idx="19603">
                  <c:v>2.2628715086337894</c:v>
                </c:pt>
                <c:pt idx="19604">
                  <c:v>2.4005370130115229</c:v>
                </c:pt>
                <c:pt idx="19605">
                  <c:v>2.4130444563858187</c:v>
                </c:pt>
                <c:pt idx="19606">
                  <c:v>2.3656056112899719</c:v>
                </c:pt>
                <c:pt idx="19607">
                  <c:v>2.3771591852224239</c:v>
                </c:pt>
                <c:pt idx="19608">
                  <c:v>2.3737998473455981</c:v>
                </c:pt>
                <c:pt idx="19609">
                  <c:v>2.4237985487395179</c:v>
                </c:pt>
                <c:pt idx="19610">
                  <c:v>2.4231167139409293</c:v>
                </c:pt>
                <c:pt idx="19611">
                  <c:v>2.3136033923470256</c:v>
                </c:pt>
                <c:pt idx="19612">
                  <c:v>2.4044153782444648</c:v>
                </c:pt>
                <c:pt idx="19613">
                  <c:v>2.4075652187013428</c:v>
                </c:pt>
                <c:pt idx="19614">
                  <c:v>2.3834410793362006</c:v>
                </c:pt>
                <c:pt idx="19615">
                  <c:v>2.3531222248785646</c:v>
                </c:pt>
                <c:pt idx="19616">
                  <c:v>2.2574415391945104</c:v>
                </c:pt>
                <c:pt idx="19617">
                  <c:v>2.5885027205664861</c:v>
                </c:pt>
                <c:pt idx="19618">
                  <c:v>2.3466362337118816</c:v>
                </c:pt>
                <c:pt idx="19619">
                  <c:v>2.4408408661517411</c:v>
                </c:pt>
                <c:pt idx="19620">
                  <c:v>2.3509942398867096</c:v>
                </c:pt>
                <c:pt idx="19621">
                  <c:v>2.3972566000835061</c:v>
                </c:pt>
                <c:pt idx="19622">
                  <c:v>2.5264173408201311</c:v>
                </c:pt>
                <c:pt idx="19623">
                  <c:v>2.4511716279296452</c:v>
                </c:pt>
                <c:pt idx="19624">
                  <c:v>2.4792493097672414</c:v>
                </c:pt>
                <c:pt idx="19625">
                  <c:v>2.3875167695694537</c:v>
                </c:pt>
                <c:pt idx="19626">
                  <c:v>2.3342527252114498</c:v>
                </c:pt>
                <c:pt idx="19627">
                  <c:v>2.383174658935761</c:v>
                </c:pt>
                <c:pt idx="19628">
                  <c:v>2.4013587602242801</c:v>
                </c:pt>
                <c:pt idx="19629">
                  <c:v>2.4377627404146116</c:v>
                </c:pt>
                <c:pt idx="19630">
                  <c:v>2.3757742516861566</c:v>
                </c:pt>
                <c:pt idx="19631">
                  <c:v>2.4313873210121031</c:v>
                </c:pt>
                <c:pt idx="19632">
                  <c:v>2.434547864186281</c:v>
                </c:pt>
                <c:pt idx="19633">
                  <c:v>2.3352670356459821</c:v>
                </c:pt>
                <c:pt idx="19634">
                  <c:v>2.5049920007077544</c:v>
                </c:pt>
                <c:pt idx="19635">
                  <c:v>2.4748367725784708</c:v>
                </c:pt>
                <c:pt idx="19636">
                  <c:v>2.4055194505705866</c:v>
                </c:pt>
                <c:pt idx="19637">
                  <c:v>2.2898014698137694</c:v>
                </c:pt>
                <c:pt idx="19638">
                  <c:v>2.3810480413641546</c:v>
                </c:pt>
                <c:pt idx="19639">
                  <c:v>2.457313279109691</c:v>
                </c:pt>
                <c:pt idx="19640">
                  <c:v>2.404796591031388</c:v>
                </c:pt>
                <c:pt idx="19641">
                  <c:v>2.4105427712925636</c:v>
                </c:pt>
                <c:pt idx="19642">
                  <c:v>2.4728453551823786</c:v>
                </c:pt>
                <c:pt idx="19643">
                  <c:v>2.4224901549295645</c:v>
                </c:pt>
                <c:pt idx="19644">
                  <c:v>2.4849094254000637</c:v>
                </c:pt>
                <c:pt idx="19645">
                  <c:v>2.4471384705096364</c:v>
                </c:pt>
                <c:pt idx="19646">
                  <c:v>2.4402364128189578</c:v>
                </c:pt>
                <c:pt idx="19647">
                  <c:v>2.4538633114313217</c:v>
                </c:pt>
                <c:pt idx="19648">
                  <c:v>2.3680613286226149</c:v>
                </c:pt>
                <c:pt idx="19649">
                  <c:v>2.4120581466041733</c:v>
                </c:pt>
                <c:pt idx="19650">
                  <c:v>2.464810738210037</c:v>
                </c:pt>
                <c:pt idx="19651">
                  <c:v>2.4675953010783247</c:v>
                </c:pt>
                <c:pt idx="19652">
                  <c:v>2.3479654873443048</c:v>
                </c:pt>
                <c:pt idx="19653">
                  <c:v>2.4330616908943044</c:v>
                </c:pt>
                <c:pt idx="19654">
                  <c:v>2.4392537282063897</c:v>
                </c:pt>
                <c:pt idx="19655">
                  <c:v>2.4611577160503089</c:v>
                </c:pt>
                <c:pt idx="19656">
                  <c:v>2.4387216280463777</c:v>
                </c:pt>
                <c:pt idx="19657">
                  <c:v>2.4538937286231679</c:v>
                </c:pt>
                <c:pt idx="19658">
                  <c:v>2.4034481485012575</c:v>
                </c:pt>
                <c:pt idx="19659">
                  <c:v>2.4146948742364485</c:v>
                </c:pt>
                <c:pt idx="19660">
                  <c:v>2.4407521934984313</c:v>
                </c:pt>
                <c:pt idx="19661">
                  <c:v>2.4042870906908722</c:v>
                </c:pt>
                <c:pt idx="19662">
                  <c:v>2.4755773295423285</c:v>
                </c:pt>
                <c:pt idx="19663">
                  <c:v>2.3337030084682824</c:v>
                </c:pt>
                <c:pt idx="19664">
                  <c:v>2.3770152177702228</c:v>
                </c:pt>
                <c:pt idx="19665">
                  <c:v>2.473711718170414</c:v>
                </c:pt>
                <c:pt idx="19666">
                  <c:v>2.494245068756459</c:v>
                </c:pt>
                <c:pt idx="19667">
                  <c:v>2.678410971352319</c:v>
                </c:pt>
                <c:pt idx="19668">
                  <c:v>2.4133700153982947</c:v>
                </c:pt>
                <c:pt idx="19669">
                  <c:v>2.3238611881916396</c:v>
                </c:pt>
                <c:pt idx="19670">
                  <c:v>2.4579555518945386</c:v>
                </c:pt>
                <c:pt idx="19671">
                  <c:v>2.5363839551000082</c:v>
                </c:pt>
                <c:pt idx="19672">
                  <c:v>2.4138871489273894</c:v>
                </c:pt>
                <c:pt idx="19673">
                  <c:v>2.4556200783170405</c:v>
                </c:pt>
                <c:pt idx="19674">
                  <c:v>2.330093536526284</c:v>
                </c:pt>
                <c:pt idx="19675">
                  <c:v>2.4480425888798338</c:v>
                </c:pt>
                <c:pt idx="19676">
                  <c:v>2.5141724965276753</c:v>
                </c:pt>
                <c:pt idx="19677">
                  <c:v>2.4807495917114273</c:v>
                </c:pt>
                <c:pt idx="19678">
                  <c:v>2.591884363210323</c:v>
                </c:pt>
                <c:pt idx="19679">
                  <c:v>2.4613539315471784</c:v>
                </c:pt>
                <c:pt idx="19680">
                  <c:v>2.4839199454342871</c:v>
                </c:pt>
                <c:pt idx="19681">
                  <c:v>2.4547516806451197</c:v>
                </c:pt>
                <c:pt idx="19682">
                  <c:v>2.4971276792719195</c:v>
                </c:pt>
                <c:pt idx="19683">
                  <c:v>2.4343463098479878</c:v>
                </c:pt>
                <c:pt idx="19684">
                  <c:v>2.5048096338143186</c:v>
                </c:pt>
                <c:pt idx="19685">
                  <c:v>2.4500670172570933</c:v>
                </c:pt>
                <c:pt idx="19686">
                  <c:v>2.5624381313900018</c:v>
                </c:pt>
                <c:pt idx="19687">
                  <c:v>2.4421188415353363</c:v>
                </c:pt>
                <c:pt idx="19688">
                  <c:v>2.5321722906851654</c:v>
                </c:pt>
                <c:pt idx="19689">
                  <c:v>2.4596831281799663</c:v>
                </c:pt>
                <c:pt idx="19690">
                  <c:v>2.3607543825809114</c:v>
                </c:pt>
                <c:pt idx="19691">
                  <c:v>2.5357098034124688</c:v>
                </c:pt>
                <c:pt idx="19692">
                  <c:v>2.5258836746398337</c:v>
                </c:pt>
                <c:pt idx="19693">
                  <c:v>2.4751185196985643</c:v>
                </c:pt>
                <c:pt idx="19694">
                  <c:v>2.507373701858095</c:v>
                </c:pt>
                <c:pt idx="19695">
                  <c:v>2.3598073931283396</c:v>
                </c:pt>
                <c:pt idx="19696">
                  <c:v>2.4795777996046291</c:v>
                </c:pt>
                <c:pt idx="19697">
                  <c:v>2.5027429052196193</c:v>
                </c:pt>
                <c:pt idx="19698">
                  <c:v>2.5310983900649955</c:v>
                </c:pt>
                <c:pt idx="19699">
                  <c:v>2.4332681712337396</c:v>
                </c:pt>
                <c:pt idx="19700">
                  <c:v>2.5279997613859</c:v>
                </c:pt>
                <c:pt idx="19701">
                  <c:v>2.4645499437644807</c:v>
                </c:pt>
                <c:pt idx="19702">
                  <c:v>2.538842377643876</c:v>
                </c:pt>
                <c:pt idx="19703">
                  <c:v>2.4935360237844328</c:v>
                </c:pt>
                <c:pt idx="19704">
                  <c:v>2.4675468695144067</c:v>
                </c:pt>
                <c:pt idx="19705">
                  <c:v>2.4363969891352535</c:v>
                </c:pt>
                <c:pt idx="19706">
                  <c:v>2.5112317017091144</c:v>
                </c:pt>
                <c:pt idx="19707">
                  <c:v>2.4938152274239491</c:v>
                </c:pt>
                <c:pt idx="19708">
                  <c:v>2.5304753741895785</c:v>
                </c:pt>
                <c:pt idx="19709">
                  <c:v>2.5176838443276042</c:v>
                </c:pt>
                <c:pt idx="19710">
                  <c:v>2.5989972693127528</c:v>
                </c:pt>
                <c:pt idx="19711">
                  <c:v>2.5364447666189704</c:v>
                </c:pt>
                <c:pt idx="19712">
                  <c:v>2.5560352354633058</c:v>
                </c:pt>
                <c:pt idx="19713">
                  <c:v>2.5410568267534761</c:v>
                </c:pt>
                <c:pt idx="19714">
                  <c:v>2.5248934558895231</c:v>
                </c:pt>
                <c:pt idx="19715">
                  <c:v>2.5345775538929982</c:v>
                </c:pt>
                <c:pt idx="19716">
                  <c:v>2.4472868624029283</c:v>
                </c:pt>
                <c:pt idx="19717">
                  <c:v>2.5831227807669266</c:v>
                </c:pt>
                <c:pt idx="19718">
                  <c:v>2.5473332994841291</c:v>
                </c:pt>
                <c:pt idx="19719">
                  <c:v>2.4039667468981749</c:v>
                </c:pt>
                <c:pt idx="19720">
                  <c:v>2.5200827881332177</c:v>
                </c:pt>
                <c:pt idx="19721">
                  <c:v>2.520549230035201</c:v>
                </c:pt>
                <c:pt idx="19722">
                  <c:v>2.4835137739542588</c:v>
                </c:pt>
                <c:pt idx="19723">
                  <c:v>2.7826104811094243</c:v>
                </c:pt>
                <c:pt idx="19724">
                  <c:v>2.4992503127391825</c:v>
                </c:pt>
                <c:pt idx="19725">
                  <c:v>2.5274361197153756</c:v>
                </c:pt>
                <c:pt idx="19726">
                  <c:v>2.3978591232355595</c:v>
                </c:pt>
                <c:pt idx="19727">
                  <c:v>2.5839076648521009</c:v>
                </c:pt>
                <c:pt idx="19728">
                  <c:v>2.4654723781223193</c:v>
                </c:pt>
                <c:pt idx="19729">
                  <c:v>2.4987112746189686</c:v>
                </c:pt>
                <c:pt idx="19730">
                  <c:v>2.5624384321432281</c:v>
                </c:pt>
                <c:pt idx="19731">
                  <c:v>2.5740860232401248</c:v>
                </c:pt>
                <c:pt idx="19732">
                  <c:v>2.4950138816659098</c:v>
                </c:pt>
                <c:pt idx="19733">
                  <c:v>2.5836123063312861</c:v>
                </c:pt>
                <c:pt idx="19734">
                  <c:v>2.5642665200433368</c:v>
                </c:pt>
                <c:pt idx="19735">
                  <c:v>2.6254204230693778</c:v>
                </c:pt>
                <c:pt idx="19736">
                  <c:v>2.6646329827451583</c:v>
                </c:pt>
                <c:pt idx="19737">
                  <c:v>2.5196201683081698</c:v>
                </c:pt>
                <c:pt idx="19738">
                  <c:v>2.5368001120331072</c:v>
                </c:pt>
                <c:pt idx="19739">
                  <c:v>2.5323701128287395</c:v>
                </c:pt>
                <c:pt idx="19740">
                  <c:v>2.529729562656108</c:v>
                </c:pt>
                <c:pt idx="19741">
                  <c:v>2.5656652720994546</c:v>
                </c:pt>
                <c:pt idx="19742">
                  <c:v>2.5246203313718025</c:v>
                </c:pt>
                <c:pt idx="19743">
                  <c:v>2.6028419667847786</c:v>
                </c:pt>
                <c:pt idx="19744">
                  <c:v>2.5079751145493066</c:v>
                </c:pt>
                <c:pt idx="19745">
                  <c:v>2.4631934357864536</c:v>
                </c:pt>
                <c:pt idx="19746">
                  <c:v>2.54244073391206</c:v>
                </c:pt>
                <c:pt idx="19747">
                  <c:v>2.5718755273174021</c:v>
                </c:pt>
                <c:pt idx="19748">
                  <c:v>2.4382756607594409</c:v>
                </c:pt>
                <c:pt idx="19749">
                  <c:v>2.5567944374529965</c:v>
                </c:pt>
                <c:pt idx="19750">
                  <c:v>2.6048791978174375</c:v>
                </c:pt>
                <c:pt idx="19751">
                  <c:v>2.5843002587240433</c:v>
                </c:pt>
                <c:pt idx="19752">
                  <c:v>2.6383772973005959</c:v>
                </c:pt>
                <c:pt idx="19753">
                  <c:v>2.6116178596338986</c:v>
                </c:pt>
                <c:pt idx="19754">
                  <c:v>2.54522591100715</c:v>
                </c:pt>
                <c:pt idx="19755">
                  <c:v>2.5376108568123441</c:v>
                </c:pt>
                <c:pt idx="19756">
                  <c:v>2.6024690468527067</c:v>
                </c:pt>
                <c:pt idx="19757">
                  <c:v>2.6036718844217028</c:v>
                </c:pt>
                <c:pt idx="19758">
                  <c:v>2.6188184979173172</c:v>
                </c:pt>
                <c:pt idx="19759">
                  <c:v>2.6682366964723405</c:v>
                </c:pt>
                <c:pt idx="19760">
                  <c:v>2.458644912756363</c:v>
                </c:pt>
                <c:pt idx="19761">
                  <c:v>2.5902505036101435</c:v>
                </c:pt>
                <c:pt idx="19762">
                  <c:v>2.6469299223064162</c:v>
                </c:pt>
                <c:pt idx="19763">
                  <c:v>2.5994826503987238</c:v>
                </c:pt>
                <c:pt idx="19764">
                  <c:v>2.4760388431301319</c:v>
                </c:pt>
                <c:pt idx="19765">
                  <c:v>2.5603402670640234</c:v>
                </c:pt>
                <c:pt idx="19766">
                  <c:v>2.6009634416554515</c:v>
                </c:pt>
                <c:pt idx="19767">
                  <c:v>2.5951247336381549</c:v>
                </c:pt>
                <c:pt idx="19768">
                  <c:v>2.5701258864935266</c:v>
                </c:pt>
                <c:pt idx="19769">
                  <c:v>2.5856191825632533</c:v>
                </c:pt>
                <c:pt idx="19770">
                  <c:v>2.6951045407310721</c:v>
                </c:pt>
                <c:pt idx="19771">
                  <c:v>2.5614702743634452</c:v>
                </c:pt>
                <c:pt idx="19772">
                  <c:v>2.6350022582348704</c:v>
                </c:pt>
                <c:pt idx="19773">
                  <c:v>2.6068355801276009</c:v>
                </c:pt>
                <c:pt idx="19774">
                  <c:v>2.5260640361701285</c:v>
                </c:pt>
                <c:pt idx="19775">
                  <c:v>2.630311436211636</c:v>
                </c:pt>
                <c:pt idx="19776">
                  <c:v>2.5953031188304347</c:v>
                </c:pt>
                <c:pt idx="19777">
                  <c:v>2.6296646881759798</c:v>
                </c:pt>
                <c:pt idx="19778">
                  <c:v>2.6619688936455748</c:v>
                </c:pt>
                <c:pt idx="19779">
                  <c:v>2.5873028933529403</c:v>
                </c:pt>
                <c:pt idx="19780">
                  <c:v>2.9064280868878711</c:v>
                </c:pt>
                <c:pt idx="19781">
                  <c:v>2.4827467090615807</c:v>
                </c:pt>
                <c:pt idx="19782">
                  <c:v>2.6266464758430321</c:v>
                </c:pt>
                <c:pt idx="19783">
                  <c:v>2.4813670030308188</c:v>
                </c:pt>
                <c:pt idx="19784">
                  <c:v>2.7464616116297345</c:v>
                </c:pt>
                <c:pt idx="19785">
                  <c:v>2.6399174774024212</c:v>
                </c:pt>
                <c:pt idx="19786">
                  <c:v>2.5500822267909284</c:v>
                </c:pt>
                <c:pt idx="19787">
                  <c:v>2.677649711386926</c:v>
                </c:pt>
                <c:pt idx="19788">
                  <c:v>2.6141173204632682</c:v>
                </c:pt>
                <c:pt idx="19789">
                  <c:v>2.6650416484678772</c:v>
                </c:pt>
                <c:pt idx="19790">
                  <c:v>2.59641395385075</c:v>
                </c:pt>
                <c:pt idx="19791">
                  <c:v>2.6205072694902265</c:v>
                </c:pt>
                <c:pt idx="19792">
                  <c:v>2.614441682231381</c:v>
                </c:pt>
                <c:pt idx="19793">
                  <c:v>2.6087925853155167</c:v>
                </c:pt>
                <c:pt idx="19794">
                  <c:v>2.5561654499557869</c:v>
                </c:pt>
                <c:pt idx="19795">
                  <c:v>2.6987198646955095</c:v>
                </c:pt>
                <c:pt idx="19796">
                  <c:v>2.6295149714971378</c:v>
                </c:pt>
                <c:pt idx="19797">
                  <c:v>2.6723573102361198</c:v>
                </c:pt>
                <c:pt idx="19798">
                  <c:v>2.6668960895792186</c:v>
                </c:pt>
                <c:pt idx="19799">
                  <c:v>2.642951605742748</c:v>
                </c:pt>
                <c:pt idx="19800">
                  <c:v>2.6015574655779758</c:v>
                </c:pt>
                <c:pt idx="19801">
                  <c:v>2.6491861388942923</c:v>
                </c:pt>
                <c:pt idx="19802">
                  <c:v>2.5800378759511409</c:v>
                </c:pt>
                <c:pt idx="19803">
                  <c:v>2.6729122506790084</c:v>
                </c:pt>
                <c:pt idx="19804">
                  <c:v>2.6880387706878706</c:v>
                </c:pt>
                <c:pt idx="19805">
                  <c:v>2.616099308066052</c:v>
                </c:pt>
                <c:pt idx="19806">
                  <c:v>2.6186506081366332</c:v>
                </c:pt>
                <c:pt idx="19807">
                  <c:v>2.6443656218680771</c:v>
                </c:pt>
                <c:pt idx="19808">
                  <c:v>2.7170191056376902</c:v>
                </c:pt>
                <c:pt idx="19809">
                  <c:v>2.527507971029471</c:v>
                </c:pt>
                <c:pt idx="19810">
                  <c:v>2.7456498959462223</c:v>
                </c:pt>
                <c:pt idx="19811">
                  <c:v>2.6865054405784652</c:v>
                </c:pt>
                <c:pt idx="19812">
                  <c:v>2.6528114116289863</c:v>
                </c:pt>
                <c:pt idx="19813">
                  <c:v>2.6645380176186517</c:v>
                </c:pt>
                <c:pt idx="19814">
                  <c:v>2.709929879007964</c:v>
                </c:pt>
                <c:pt idx="19815">
                  <c:v>2.6590272200101115</c:v>
                </c:pt>
                <c:pt idx="19816">
                  <c:v>2.700595107154244</c:v>
                </c:pt>
                <c:pt idx="19817">
                  <c:v>2.6801334135793811</c:v>
                </c:pt>
                <c:pt idx="19818">
                  <c:v>2.6836729433801327</c:v>
                </c:pt>
                <c:pt idx="19819">
                  <c:v>2.7730651617074011</c:v>
                </c:pt>
                <c:pt idx="19820">
                  <c:v>2.6503027653135707</c:v>
                </c:pt>
                <c:pt idx="19821">
                  <c:v>2.6838024779486522</c:v>
                </c:pt>
                <c:pt idx="19822">
                  <c:v>2.7166078463075518</c:v>
                </c:pt>
                <c:pt idx="19823">
                  <c:v>2.76516879222069</c:v>
                </c:pt>
                <c:pt idx="19824">
                  <c:v>2.6032533219308913</c:v>
                </c:pt>
                <c:pt idx="19825">
                  <c:v>2.6499926664652107</c:v>
                </c:pt>
                <c:pt idx="19826">
                  <c:v>2.7505841019528452</c:v>
                </c:pt>
                <c:pt idx="19827">
                  <c:v>2.6676978068899726</c:v>
                </c:pt>
                <c:pt idx="19828">
                  <c:v>2.7253353366889526</c:v>
                </c:pt>
                <c:pt idx="19829">
                  <c:v>2.6156611898393409</c:v>
                </c:pt>
                <c:pt idx="19830">
                  <c:v>2.7392944114668172</c:v>
                </c:pt>
                <c:pt idx="19831">
                  <c:v>2.7620884013823983</c:v>
                </c:pt>
                <c:pt idx="19832">
                  <c:v>3.058834861809943</c:v>
                </c:pt>
                <c:pt idx="19833">
                  <c:v>2.7100612994755897</c:v>
                </c:pt>
                <c:pt idx="19834">
                  <c:v>2.8399243754085259</c:v>
                </c:pt>
                <c:pt idx="19835">
                  <c:v>2.7073679327698237</c:v>
                </c:pt>
                <c:pt idx="19836">
                  <c:v>2.5771575827352451</c:v>
                </c:pt>
                <c:pt idx="19837">
                  <c:v>2.6726082898711185</c:v>
                </c:pt>
                <c:pt idx="19838">
                  <c:v>2.5723650089775867</c:v>
                </c:pt>
                <c:pt idx="19839">
                  <c:v>2.6964022142737929</c:v>
                </c:pt>
                <c:pt idx="19840">
                  <c:v>2.7337932814525043</c:v>
                </c:pt>
                <c:pt idx="19841">
                  <c:v>2.7117554917657274</c:v>
                </c:pt>
                <c:pt idx="19842">
                  <c:v>2.7053971774784022</c:v>
                </c:pt>
                <c:pt idx="19843">
                  <c:v>2.7158492752426513</c:v>
                </c:pt>
                <c:pt idx="19844">
                  <c:v>2.7706595053176115</c:v>
                </c:pt>
                <c:pt idx="19845">
                  <c:v>2.7503250863308977</c:v>
                </c:pt>
                <c:pt idx="19846">
                  <c:v>2.7368403646193902</c:v>
                </c:pt>
                <c:pt idx="19847">
                  <c:v>2.762829742327467</c:v>
                </c:pt>
                <c:pt idx="19848">
                  <c:v>2.7954796899889307</c:v>
                </c:pt>
                <c:pt idx="19849">
                  <c:v>2.723309161965493</c:v>
                </c:pt>
                <c:pt idx="19850">
                  <c:v>2.7375362812070643</c:v>
                </c:pt>
                <c:pt idx="19851">
                  <c:v>2.7105494358591034</c:v>
                </c:pt>
                <c:pt idx="19852">
                  <c:v>2.6161698395289981</c:v>
                </c:pt>
                <c:pt idx="19853">
                  <c:v>2.7391537599002773</c:v>
                </c:pt>
                <c:pt idx="19854">
                  <c:v>2.7052854427878965</c:v>
                </c:pt>
                <c:pt idx="19855">
                  <c:v>2.6189303019928034</c:v>
                </c:pt>
                <c:pt idx="19856">
                  <c:v>2.7421698775217727</c:v>
                </c:pt>
                <c:pt idx="19857">
                  <c:v>2.7832721142172328</c:v>
                </c:pt>
                <c:pt idx="19858">
                  <c:v>2.8333948628513759</c:v>
                </c:pt>
                <c:pt idx="19859">
                  <c:v>2.7885976638714669</c:v>
                </c:pt>
                <c:pt idx="19860">
                  <c:v>2.8390800904799649</c:v>
                </c:pt>
                <c:pt idx="19861">
                  <c:v>2.7801174142261034</c:v>
                </c:pt>
                <c:pt idx="19862">
                  <c:v>2.7828917017812782</c:v>
                </c:pt>
                <c:pt idx="19863">
                  <c:v>2.741693404046627</c:v>
                </c:pt>
                <c:pt idx="19864">
                  <c:v>2.7454565919699552</c:v>
                </c:pt>
                <c:pt idx="19865">
                  <c:v>2.6924057806423396</c:v>
                </c:pt>
                <c:pt idx="19866">
                  <c:v>2.6308862368037711</c:v>
                </c:pt>
                <c:pt idx="19867">
                  <c:v>2.7288644708346452</c:v>
                </c:pt>
                <c:pt idx="19868">
                  <c:v>2.8615021822637674</c:v>
                </c:pt>
                <c:pt idx="19869">
                  <c:v>2.7028977952641724</c:v>
                </c:pt>
                <c:pt idx="19870">
                  <c:v>2.8138183956789771</c:v>
                </c:pt>
                <c:pt idx="19871">
                  <c:v>2.7416606470477749</c:v>
                </c:pt>
                <c:pt idx="19872">
                  <c:v>2.7802632573469328</c:v>
                </c:pt>
                <c:pt idx="19873">
                  <c:v>2.7786176330466574</c:v>
                </c:pt>
                <c:pt idx="19874">
                  <c:v>2.8097941887001596</c:v>
                </c:pt>
                <c:pt idx="19875">
                  <c:v>2.784297839138818</c:v>
                </c:pt>
                <c:pt idx="19876">
                  <c:v>2.8157300911442307</c:v>
                </c:pt>
                <c:pt idx="19877">
                  <c:v>2.7190033306959287</c:v>
                </c:pt>
                <c:pt idx="19878">
                  <c:v>2.7787891743530642</c:v>
                </c:pt>
                <c:pt idx="19879">
                  <c:v>2.7518912803893292</c:v>
                </c:pt>
                <c:pt idx="19880">
                  <c:v>2.7523507352874312</c:v>
                </c:pt>
                <c:pt idx="19881">
                  <c:v>2.7855773215093325</c:v>
                </c:pt>
                <c:pt idx="19882">
                  <c:v>2.8530076647813911</c:v>
                </c:pt>
                <c:pt idx="19883">
                  <c:v>2.8589647427143481</c:v>
                </c:pt>
                <c:pt idx="19884">
                  <c:v>2.8364405086434927</c:v>
                </c:pt>
                <c:pt idx="19885">
                  <c:v>2.7194797198855603</c:v>
                </c:pt>
                <c:pt idx="19886">
                  <c:v>2.8380675576109802</c:v>
                </c:pt>
                <c:pt idx="19887">
                  <c:v>2.8845507137932813</c:v>
                </c:pt>
                <c:pt idx="19888">
                  <c:v>2.9488225945888371</c:v>
                </c:pt>
                <c:pt idx="19889">
                  <c:v>3.2567596837596873</c:v>
                </c:pt>
                <c:pt idx="19890">
                  <c:v>2.6894148132192579</c:v>
                </c:pt>
                <c:pt idx="19891">
                  <c:v>2.8325667728555368</c:v>
                </c:pt>
                <c:pt idx="19892">
                  <c:v>2.8379896305325141</c:v>
                </c:pt>
                <c:pt idx="19893">
                  <c:v>2.9223149651606084</c:v>
                </c:pt>
                <c:pt idx="19894">
                  <c:v>2.676236801218987</c:v>
                </c:pt>
                <c:pt idx="19895">
                  <c:v>2.8260159438149679</c:v>
                </c:pt>
                <c:pt idx="19896">
                  <c:v>2.8301974749975969</c:v>
                </c:pt>
                <c:pt idx="19897">
                  <c:v>2.8186850766180074</c:v>
                </c:pt>
                <c:pt idx="19898">
                  <c:v>2.8618437198804432</c:v>
                </c:pt>
                <c:pt idx="19899">
                  <c:v>2.818377420874711</c:v>
                </c:pt>
                <c:pt idx="19900">
                  <c:v>2.8084999161634476</c:v>
                </c:pt>
                <c:pt idx="19901">
                  <c:v>2.8705668471431309</c:v>
                </c:pt>
                <c:pt idx="19902">
                  <c:v>2.8272897475220233</c:v>
                </c:pt>
                <c:pt idx="19903">
                  <c:v>2.8081120432840674</c:v>
                </c:pt>
                <c:pt idx="19904">
                  <c:v>2.9346086847322508</c:v>
                </c:pt>
                <c:pt idx="19905">
                  <c:v>2.8964973923616193</c:v>
                </c:pt>
                <c:pt idx="19906">
                  <c:v>2.8362532158630076</c:v>
                </c:pt>
                <c:pt idx="19907">
                  <c:v>2.8978415320675448</c:v>
                </c:pt>
                <c:pt idx="19908">
                  <c:v>2.8946232431155701</c:v>
                </c:pt>
                <c:pt idx="19909">
                  <c:v>2.8668353082500824</c:v>
                </c:pt>
                <c:pt idx="19910">
                  <c:v>2.9636214463839181</c:v>
                </c:pt>
                <c:pt idx="19911">
                  <c:v>2.7816350982966225</c:v>
                </c:pt>
                <c:pt idx="19912">
                  <c:v>2.8958234981847331</c:v>
                </c:pt>
                <c:pt idx="19913">
                  <c:v>2.8543041622838272</c:v>
                </c:pt>
                <c:pt idx="19914">
                  <c:v>2.9140550617156475</c:v>
                </c:pt>
                <c:pt idx="19915">
                  <c:v>2.8635620317822208</c:v>
                </c:pt>
                <c:pt idx="19916">
                  <c:v>2.8487456278909011</c:v>
                </c:pt>
                <c:pt idx="19917">
                  <c:v>2.858900882781191</c:v>
                </c:pt>
                <c:pt idx="19918">
                  <c:v>2.8649364026854083</c:v>
                </c:pt>
                <c:pt idx="19919">
                  <c:v>2.8477735245702398</c:v>
                </c:pt>
                <c:pt idx="19920">
                  <c:v>2.9183375298450884</c:v>
                </c:pt>
                <c:pt idx="19921">
                  <c:v>2.8894003882871462</c:v>
                </c:pt>
                <c:pt idx="19922">
                  <c:v>2.7536725578202552</c:v>
                </c:pt>
                <c:pt idx="19923">
                  <c:v>2.8839931532363816</c:v>
                </c:pt>
                <c:pt idx="19924">
                  <c:v>2.893477368251864</c:v>
                </c:pt>
                <c:pt idx="19925">
                  <c:v>2.9080643948635641</c:v>
                </c:pt>
                <c:pt idx="19926">
                  <c:v>2.9379591253577551</c:v>
                </c:pt>
                <c:pt idx="19927">
                  <c:v>2.9417861479435783</c:v>
                </c:pt>
                <c:pt idx="19928">
                  <c:v>2.987502505612206</c:v>
                </c:pt>
                <c:pt idx="19929">
                  <c:v>2.9725139209556422</c:v>
                </c:pt>
                <c:pt idx="19930">
                  <c:v>2.9392753015997544</c:v>
                </c:pt>
                <c:pt idx="19931">
                  <c:v>3.0175257691401733</c:v>
                </c:pt>
                <c:pt idx="19932">
                  <c:v>2.8736001862005458</c:v>
                </c:pt>
                <c:pt idx="19933">
                  <c:v>2.9742642484581081</c:v>
                </c:pt>
                <c:pt idx="19934">
                  <c:v>2.886855984065106</c:v>
                </c:pt>
                <c:pt idx="19935">
                  <c:v>2.7946449251381678</c:v>
                </c:pt>
                <c:pt idx="19936">
                  <c:v>2.931789609228209</c:v>
                </c:pt>
                <c:pt idx="19937">
                  <c:v>2.9700861797212887</c:v>
                </c:pt>
                <c:pt idx="19938">
                  <c:v>2.8743214225109925</c:v>
                </c:pt>
                <c:pt idx="19939">
                  <c:v>3.0791735344884077</c:v>
                </c:pt>
                <c:pt idx="19940">
                  <c:v>2.8428136558327721</c:v>
                </c:pt>
                <c:pt idx="19941">
                  <c:v>2.9574754066079838</c:v>
                </c:pt>
                <c:pt idx="19942">
                  <c:v>3.5385517868341796</c:v>
                </c:pt>
                <c:pt idx="19943">
                  <c:v>2.9753744064895744</c:v>
                </c:pt>
                <c:pt idx="19944">
                  <c:v>2.9940987523108786</c:v>
                </c:pt>
                <c:pt idx="19945">
                  <c:v>2.892076010987942</c:v>
                </c:pt>
                <c:pt idx="19946">
                  <c:v>2.9191052284195615</c:v>
                </c:pt>
                <c:pt idx="19947">
                  <c:v>2.8315435082248559</c:v>
                </c:pt>
                <c:pt idx="19948">
                  <c:v>2.8248857234760902</c:v>
                </c:pt>
                <c:pt idx="19949">
                  <c:v>2.8954102649272748</c:v>
                </c:pt>
                <c:pt idx="19950">
                  <c:v>2.951989500159566</c:v>
                </c:pt>
                <c:pt idx="19951">
                  <c:v>2.946647081108388</c:v>
                </c:pt>
                <c:pt idx="19952">
                  <c:v>3.0541043301666488</c:v>
                </c:pt>
                <c:pt idx="19953">
                  <c:v>2.9309058539257422</c:v>
                </c:pt>
                <c:pt idx="19954">
                  <c:v>2.9555240342177269</c:v>
                </c:pt>
                <c:pt idx="19955">
                  <c:v>2.9642698148169488</c:v>
                </c:pt>
                <c:pt idx="19956">
                  <c:v>2.9830851106972638</c:v>
                </c:pt>
                <c:pt idx="19957">
                  <c:v>2.9500762979982351</c:v>
                </c:pt>
                <c:pt idx="19958">
                  <c:v>2.799682657551537</c:v>
                </c:pt>
                <c:pt idx="19959">
                  <c:v>3.084357325086756</c:v>
                </c:pt>
                <c:pt idx="19960">
                  <c:v>3.0285646465668985</c:v>
                </c:pt>
                <c:pt idx="19961">
                  <c:v>3.0207903737845432</c:v>
                </c:pt>
                <c:pt idx="19962">
                  <c:v>3.0320596026516542</c:v>
                </c:pt>
                <c:pt idx="19963">
                  <c:v>3.0519951975127495</c:v>
                </c:pt>
                <c:pt idx="19964">
                  <c:v>2.974244477174353</c:v>
                </c:pt>
                <c:pt idx="19965">
                  <c:v>3.1286775617536833</c:v>
                </c:pt>
                <c:pt idx="19966">
                  <c:v>2.99069212430109</c:v>
                </c:pt>
                <c:pt idx="19967">
                  <c:v>3.0482099933317142</c:v>
                </c:pt>
                <c:pt idx="19968">
                  <c:v>3.0225248705421026</c:v>
                </c:pt>
                <c:pt idx="19969">
                  <c:v>2.978818499973062</c:v>
                </c:pt>
                <c:pt idx="19970">
                  <c:v>3.1093838667685554</c:v>
                </c:pt>
                <c:pt idx="19971">
                  <c:v>3.0108671041536716</c:v>
                </c:pt>
                <c:pt idx="19972">
                  <c:v>3.0301275141514528</c:v>
                </c:pt>
                <c:pt idx="19973">
                  <c:v>3.0277058585361205</c:v>
                </c:pt>
                <c:pt idx="19974">
                  <c:v>3.0587585689604073</c:v>
                </c:pt>
                <c:pt idx="19975">
                  <c:v>2.9053477201027595</c:v>
                </c:pt>
                <c:pt idx="19976">
                  <c:v>3.0139330514710201</c:v>
                </c:pt>
                <c:pt idx="19977">
                  <c:v>3.0178323875182951</c:v>
                </c:pt>
                <c:pt idx="19978">
                  <c:v>3.1095659288242614</c:v>
                </c:pt>
                <c:pt idx="19979">
                  <c:v>3.023683816179175</c:v>
                </c:pt>
                <c:pt idx="19980">
                  <c:v>3.0603915000678952</c:v>
                </c:pt>
                <c:pt idx="19981">
                  <c:v>3.1103171699959571</c:v>
                </c:pt>
                <c:pt idx="19982">
                  <c:v>3.0518156842331545</c:v>
                </c:pt>
                <c:pt idx="19983">
                  <c:v>3.0540411302015449</c:v>
                </c:pt>
                <c:pt idx="19984">
                  <c:v>3.0975532018409662</c:v>
                </c:pt>
                <c:pt idx="19985">
                  <c:v>3.1066976364271364</c:v>
                </c:pt>
                <c:pt idx="19986">
                  <c:v>3.0221717525076368</c:v>
                </c:pt>
                <c:pt idx="19987">
                  <c:v>3.1227163239261899</c:v>
                </c:pt>
                <c:pt idx="19988">
                  <c:v>3.0696683347451703</c:v>
                </c:pt>
                <c:pt idx="19989">
                  <c:v>3.0998784437239757</c:v>
                </c:pt>
                <c:pt idx="19990">
                  <c:v>3.1310325059936734</c:v>
                </c:pt>
                <c:pt idx="19991">
                  <c:v>3.0791510438950747</c:v>
                </c:pt>
                <c:pt idx="19992">
                  <c:v>3.1032997344240654</c:v>
                </c:pt>
                <c:pt idx="19993">
                  <c:v>3.2413482869765704</c:v>
                </c:pt>
                <c:pt idx="19994">
                  <c:v>3.0558085388903815</c:v>
                </c:pt>
                <c:pt idx="19995">
                  <c:v>3.1375825319127904</c:v>
                </c:pt>
                <c:pt idx="19996">
                  <c:v>3.1998221287743829</c:v>
                </c:pt>
                <c:pt idx="19997">
                  <c:v>2.994572639128251</c:v>
                </c:pt>
                <c:pt idx="19998">
                  <c:v>3.0269121959757808</c:v>
                </c:pt>
                <c:pt idx="19999">
                  <c:v>3.0811441588892214</c:v>
                </c:pt>
                <c:pt idx="20000">
                  <c:v>4.0284253955650504</c:v>
                </c:pt>
                <c:pt idx="20001">
                  <c:v>3.2620845245363421</c:v>
                </c:pt>
                <c:pt idx="20002">
                  <c:v>3.0947739233407798</c:v>
                </c:pt>
                <c:pt idx="20003">
                  <c:v>2.9962327987945243</c:v>
                </c:pt>
                <c:pt idx="20004">
                  <c:v>3.2318868859540646</c:v>
                </c:pt>
                <c:pt idx="20005">
                  <c:v>3.128101935738131</c:v>
                </c:pt>
                <c:pt idx="20006">
                  <c:v>3.1390930050918193</c:v>
                </c:pt>
                <c:pt idx="20007">
                  <c:v>3.2585964962804916</c:v>
                </c:pt>
                <c:pt idx="20008">
                  <c:v>3.196428988301165</c:v>
                </c:pt>
                <c:pt idx="20009">
                  <c:v>3.1305997082109021</c:v>
                </c:pt>
                <c:pt idx="20010">
                  <c:v>3.1779994853633893</c:v>
                </c:pt>
                <c:pt idx="20011">
                  <c:v>3.2096914926538425</c:v>
                </c:pt>
                <c:pt idx="20012">
                  <c:v>3.203544541441675</c:v>
                </c:pt>
                <c:pt idx="20013">
                  <c:v>2.9516688868717451</c:v>
                </c:pt>
                <c:pt idx="20014">
                  <c:v>3.2044520911431382</c:v>
                </c:pt>
                <c:pt idx="20015">
                  <c:v>3.1432615489580975</c:v>
                </c:pt>
                <c:pt idx="20016">
                  <c:v>3.1746049693701814</c:v>
                </c:pt>
                <c:pt idx="20017">
                  <c:v>3.1891157760083684</c:v>
                </c:pt>
                <c:pt idx="20018">
                  <c:v>3.0400536831602829</c:v>
                </c:pt>
                <c:pt idx="20019">
                  <c:v>3.1260198646339803</c:v>
                </c:pt>
                <c:pt idx="20020">
                  <c:v>3.2422205485171736</c:v>
                </c:pt>
                <c:pt idx="20021">
                  <c:v>3.2022736228013162</c:v>
                </c:pt>
                <c:pt idx="20022">
                  <c:v>3.1365613829855912</c:v>
                </c:pt>
                <c:pt idx="20023">
                  <c:v>3.1983268885906697</c:v>
                </c:pt>
                <c:pt idx="20024">
                  <c:v>3.2551970991109829</c:v>
                </c:pt>
                <c:pt idx="20025">
                  <c:v>3.1579040591674721</c:v>
                </c:pt>
                <c:pt idx="20026">
                  <c:v>3.2300224490826732</c:v>
                </c:pt>
                <c:pt idx="20027">
                  <c:v>3.1980806461958036</c:v>
                </c:pt>
                <c:pt idx="20028">
                  <c:v>3.2822106938300371</c:v>
                </c:pt>
                <c:pt idx="20029">
                  <c:v>3.253059521899238</c:v>
                </c:pt>
                <c:pt idx="20030">
                  <c:v>3.2078261556585677</c:v>
                </c:pt>
                <c:pt idx="20031">
                  <c:v>3.1015445651447218</c:v>
                </c:pt>
                <c:pt idx="20032">
                  <c:v>3.2402770022872041</c:v>
                </c:pt>
                <c:pt idx="20033">
                  <c:v>3.2581779770569024</c:v>
                </c:pt>
                <c:pt idx="20034">
                  <c:v>3.2091333403591333</c:v>
                </c:pt>
                <c:pt idx="20035">
                  <c:v>3.2137403607624657</c:v>
                </c:pt>
                <c:pt idx="20036">
                  <c:v>3.3138666802117198</c:v>
                </c:pt>
                <c:pt idx="20037">
                  <c:v>3.42872315497875</c:v>
                </c:pt>
                <c:pt idx="20038">
                  <c:v>3.2446775953014995</c:v>
                </c:pt>
                <c:pt idx="20039">
                  <c:v>3.181545687659951</c:v>
                </c:pt>
                <c:pt idx="20040">
                  <c:v>3.3011037361199533</c:v>
                </c:pt>
                <c:pt idx="20041">
                  <c:v>3.1468897964199809</c:v>
                </c:pt>
                <c:pt idx="20042">
                  <c:v>3.2901455574304945</c:v>
                </c:pt>
                <c:pt idx="20043">
                  <c:v>3.2351129809512025</c:v>
                </c:pt>
                <c:pt idx="20044">
                  <c:v>3.2616515623084994</c:v>
                </c:pt>
                <c:pt idx="20045">
                  <c:v>3.3862926162156399</c:v>
                </c:pt>
                <c:pt idx="20046">
                  <c:v>3.3894164336196515</c:v>
                </c:pt>
                <c:pt idx="20047">
                  <c:v>3.2753674912089576</c:v>
                </c:pt>
                <c:pt idx="20048">
                  <c:v>3.292046563691315</c:v>
                </c:pt>
                <c:pt idx="20049">
                  <c:v>3.4556223871268061</c:v>
                </c:pt>
                <c:pt idx="20050">
                  <c:v>3.4507138697263109</c:v>
                </c:pt>
                <c:pt idx="20051">
                  <c:v>3.4212733197956888</c:v>
                </c:pt>
                <c:pt idx="20052">
                  <c:v>3.3217615472013944</c:v>
                </c:pt>
                <c:pt idx="20053">
                  <c:v>3.3615914500996027</c:v>
                </c:pt>
                <c:pt idx="20054">
                  <c:v>3.3278791505232768</c:v>
                </c:pt>
                <c:pt idx="20055">
                  <c:v>3.1915517377182456</c:v>
                </c:pt>
                <c:pt idx="20056">
                  <c:v>3.2266447501374902</c:v>
                </c:pt>
                <c:pt idx="20057">
                  <c:v>3.3908731647358454</c:v>
                </c:pt>
                <c:pt idx="20058">
                  <c:v>3.4035929025667251</c:v>
                </c:pt>
                <c:pt idx="20059">
                  <c:v>3.4122135508732168</c:v>
                </c:pt>
                <c:pt idx="20060">
                  <c:v>3.3350762260672018</c:v>
                </c:pt>
                <c:pt idx="20061">
                  <c:v>3.3613631346757487</c:v>
                </c:pt>
                <c:pt idx="20062">
                  <c:v>3.4209213366818032</c:v>
                </c:pt>
                <c:pt idx="20063">
                  <c:v>3.3764559351645498</c:v>
                </c:pt>
                <c:pt idx="20064">
                  <c:v>3.4228388094409805</c:v>
                </c:pt>
                <c:pt idx="20065">
                  <c:v>3.3861047983215524</c:v>
                </c:pt>
                <c:pt idx="20066">
                  <c:v>3.4113495907092122</c:v>
                </c:pt>
                <c:pt idx="20067">
                  <c:v>3.4345634900140549</c:v>
                </c:pt>
                <c:pt idx="20068">
                  <c:v>3.3983364989866289</c:v>
                </c:pt>
                <c:pt idx="20069">
                  <c:v>3.4518372347811921</c:v>
                </c:pt>
                <c:pt idx="20070">
                  <c:v>3.6503411364259128</c:v>
                </c:pt>
                <c:pt idx="20071">
                  <c:v>3.4345031971679596</c:v>
                </c:pt>
                <c:pt idx="20072">
                  <c:v>3.4540507053549807</c:v>
                </c:pt>
                <c:pt idx="20073">
                  <c:v>3.14913131587226</c:v>
                </c:pt>
                <c:pt idx="20074">
                  <c:v>3.5150929451589756</c:v>
                </c:pt>
                <c:pt idx="20075">
                  <c:v>3.3364839072515813</c:v>
                </c:pt>
                <c:pt idx="20076">
                  <c:v>3.4587658327773974</c:v>
                </c:pt>
                <c:pt idx="20077">
                  <c:v>3.4648534314541326</c:v>
                </c:pt>
                <c:pt idx="20078">
                  <c:v>3.5478970820394666</c:v>
                </c:pt>
                <c:pt idx="20079">
                  <c:v>3.419244551606484</c:v>
                </c:pt>
                <c:pt idx="20080">
                  <c:v>3.5103427280839821</c:v>
                </c:pt>
                <c:pt idx="20081">
                  <c:v>3.5356481125536336</c:v>
                </c:pt>
                <c:pt idx="20082">
                  <c:v>3.3805523236702171</c:v>
                </c:pt>
                <c:pt idx="20083">
                  <c:v>3.5396810435697903</c:v>
                </c:pt>
                <c:pt idx="20084">
                  <c:v>3.4827767482030367</c:v>
                </c:pt>
                <c:pt idx="20085">
                  <c:v>3.5817941208981527</c:v>
                </c:pt>
                <c:pt idx="20086">
                  <c:v>3.4829306390079129</c:v>
                </c:pt>
                <c:pt idx="20087">
                  <c:v>3.7199646797515888</c:v>
                </c:pt>
                <c:pt idx="20088">
                  <c:v>3.5497410434272156</c:v>
                </c:pt>
                <c:pt idx="20089">
                  <c:v>3.5530829476030181</c:v>
                </c:pt>
                <c:pt idx="20090">
                  <c:v>3.5309162813435897</c:v>
                </c:pt>
                <c:pt idx="20091">
                  <c:v>3.6447763492673926</c:v>
                </c:pt>
                <c:pt idx="20092">
                  <c:v>3.5942947739337505</c:v>
                </c:pt>
                <c:pt idx="20093">
                  <c:v>3.5495834592336379</c:v>
                </c:pt>
                <c:pt idx="20094">
                  <c:v>3.5172952163642659</c:v>
                </c:pt>
                <c:pt idx="20095">
                  <c:v>3.6398773122166945</c:v>
                </c:pt>
                <c:pt idx="20096">
                  <c:v>3.685281399295929</c:v>
                </c:pt>
                <c:pt idx="20097">
                  <c:v>3.5626485853795242</c:v>
                </c:pt>
                <c:pt idx="20098">
                  <c:v>3.5343079518940912</c:v>
                </c:pt>
                <c:pt idx="20099">
                  <c:v>3.649243285739395</c:v>
                </c:pt>
                <c:pt idx="20100">
                  <c:v>3.43260265601696</c:v>
                </c:pt>
                <c:pt idx="20101">
                  <c:v>3.6051566770403469</c:v>
                </c:pt>
                <c:pt idx="20102">
                  <c:v>3.7708689926149299</c:v>
                </c:pt>
                <c:pt idx="20103">
                  <c:v>3.9806484043248722</c:v>
                </c:pt>
                <c:pt idx="20104">
                  <c:v>3.6471222806432344</c:v>
                </c:pt>
                <c:pt idx="20105">
                  <c:v>3.6333292410130573</c:v>
                </c:pt>
                <c:pt idx="20106">
                  <c:v>3.5583570300480725</c:v>
                </c:pt>
                <c:pt idx="20107">
                  <c:v>3.6300290232353589</c:v>
                </c:pt>
                <c:pt idx="20108">
                  <c:v>3.6992394566805533</c:v>
                </c:pt>
                <c:pt idx="20109">
                  <c:v>3.4717265685874446</c:v>
                </c:pt>
                <c:pt idx="20110">
                  <c:v>3.7358226274853119</c:v>
                </c:pt>
                <c:pt idx="20111">
                  <c:v>3.8731553553124418</c:v>
                </c:pt>
                <c:pt idx="20112">
                  <c:v>3.7344380858925521</c:v>
                </c:pt>
                <c:pt idx="20113">
                  <c:v>3.5802571941525847</c:v>
                </c:pt>
                <c:pt idx="20114">
                  <c:v>3.7592705034578793</c:v>
                </c:pt>
                <c:pt idx="20115">
                  <c:v>3.7207503225219569</c:v>
                </c:pt>
                <c:pt idx="20116">
                  <c:v>3.7446050986412178</c:v>
                </c:pt>
                <c:pt idx="20117">
                  <c:v>3.7456799527711326</c:v>
                </c:pt>
                <c:pt idx="20118">
                  <c:v>3.5380379121438601</c:v>
                </c:pt>
                <c:pt idx="20119">
                  <c:v>3.7880367234702224</c:v>
                </c:pt>
                <c:pt idx="20120">
                  <c:v>3.7516493489245453</c:v>
                </c:pt>
                <c:pt idx="20121">
                  <c:v>3.7724189079740591</c:v>
                </c:pt>
                <c:pt idx="20122">
                  <c:v>3.7741741066082723</c:v>
                </c:pt>
                <c:pt idx="20123">
                  <c:v>3.7908538070594573</c:v>
                </c:pt>
                <c:pt idx="20124">
                  <c:v>3.7931104403661275</c:v>
                </c:pt>
                <c:pt idx="20125">
                  <c:v>3.8723832504724891</c:v>
                </c:pt>
                <c:pt idx="20126">
                  <c:v>3.8673663269963341</c:v>
                </c:pt>
                <c:pt idx="20127">
                  <c:v>4.1700978247448983</c:v>
                </c:pt>
                <c:pt idx="20128">
                  <c:v>3.8878834983103805</c:v>
                </c:pt>
                <c:pt idx="20129">
                  <c:v>3.4304948150646286</c:v>
                </c:pt>
                <c:pt idx="20130">
                  <c:v>3.9275729549080758</c:v>
                </c:pt>
                <c:pt idx="20131">
                  <c:v>3.9840176015886724</c:v>
                </c:pt>
                <c:pt idx="20132">
                  <c:v>4.0298158320270492</c:v>
                </c:pt>
                <c:pt idx="20133">
                  <c:v>4.0658500340575046</c:v>
                </c:pt>
                <c:pt idx="20134">
                  <c:v>4.0286418392110086</c:v>
                </c:pt>
                <c:pt idx="20135">
                  <c:v>3.935805185816863</c:v>
                </c:pt>
                <c:pt idx="20136">
                  <c:v>3.9748555852308094</c:v>
                </c:pt>
                <c:pt idx="20137">
                  <c:v>3.8641390064098466</c:v>
                </c:pt>
                <c:pt idx="20138">
                  <c:v>4.1210513772717423</c:v>
                </c:pt>
                <c:pt idx="20139">
                  <c:v>4.0699630311488422</c:v>
                </c:pt>
                <c:pt idx="20140">
                  <c:v>4.016317831301488</c:v>
                </c:pt>
                <c:pt idx="20141">
                  <c:v>4.0750644867040355</c:v>
                </c:pt>
                <c:pt idx="20142">
                  <c:v>4.2019019698498834</c:v>
                </c:pt>
                <c:pt idx="20143">
                  <c:v>4.2239634625446936</c:v>
                </c:pt>
                <c:pt idx="20144">
                  <c:v>3.8259015262402007</c:v>
                </c:pt>
                <c:pt idx="20145">
                  <c:v>3.9575776854967888</c:v>
                </c:pt>
                <c:pt idx="20146">
                  <c:v>4.3557666437449161</c:v>
                </c:pt>
              </c:numCache>
            </c:numRef>
          </c:xVal>
          <c:yVal>
            <c:numRef>
              <c:f>Sheet5!$Q$2:$Q$40089</c:f>
              <c:numCache>
                <c:formatCode>General</c:formatCode>
                <c:ptCount val="20147"/>
                <c:pt idx="0">
                  <c:v>0.99535742113306391</c:v>
                </c:pt>
                <c:pt idx="1">
                  <c:v>0.99501421204221752</c:v>
                </c:pt>
                <c:pt idx="2">
                  <c:v>0.99564794075618224</c:v>
                </c:pt>
                <c:pt idx="3">
                  <c:v>0.9954074376324118</c:v>
                </c:pt>
                <c:pt idx="4">
                  <c:v>0.99568534120362051</c:v>
                </c:pt>
                <c:pt idx="5">
                  <c:v>0.99550106908694391</c:v>
                </c:pt>
                <c:pt idx="6">
                  <c:v>0.99595633714724974</c:v>
                </c:pt>
                <c:pt idx="7">
                  <c:v>0.9954212189068119</c:v>
                </c:pt>
                <c:pt idx="8">
                  <c:v>0.99546345656753354</c:v>
                </c:pt>
                <c:pt idx="9">
                  <c:v>0.99583052494457158</c:v>
                </c:pt>
                <c:pt idx="10">
                  <c:v>0.99605884296386815</c:v>
                </c:pt>
                <c:pt idx="11">
                  <c:v>0.9956488950838418</c:v>
                </c:pt>
                <c:pt idx="12">
                  <c:v>0.99568683495260235</c:v>
                </c:pt>
                <c:pt idx="13">
                  <c:v>0.99572455159436823</c:v>
                </c:pt>
                <c:pt idx="14">
                  <c:v>0.99498622868656417</c:v>
                </c:pt>
                <c:pt idx="15">
                  <c:v>0.99613240621919563</c:v>
                </c:pt>
                <c:pt idx="16">
                  <c:v>0.99607998320769564</c:v>
                </c:pt>
                <c:pt idx="17">
                  <c:v>0.99605033410307131</c:v>
                </c:pt>
                <c:pt idx="18">
                  <c:v>0.99519123209677629</c:v>
                </c:pt>
                <c:pt idx="19">
                  <c:v>0.99576619052030746</c:v>
                </c:pt>
                <c:pt idx="20">
                  <c:v>0.99621407354496228</c:v>
                </c:pt>
                <c:pt idx="21">
                  <c:v>0.9952226481520059</c:v>
                </c:pt>
                <c:pt idx="22">
                  <c:v>0.99573817366066675</c:v>
                </c:pt>
                <c:pt idx="23">
                  <c:v>0.99535181909629944</c:v>
                </c:pt>
                <c:pt idx="24">
                  <c:v>0.99636413040334726</c:v>
                </c:pt>
                <c:pt idx="25">
                  <c:v>0.99504850428824698</c:v>
                </c:pt>
                <c:pt idx="26">
                  <c:v>0.99587171933710861</c:v>
                </c:pt>
                <c:pt idx="27">
                  <c:v>0.99588771005851662</c:v>
                </c:pt>
                <c:pt idx="28">
                  <c:v>0.99554741150570047</c:v>
                </c:pt>
                <c:pt idx="29">
                  <c:v>0.99539170482404704</c:v>
                </c:pt>
                <c:pt idx="30">
                  <c:v>0.99472039125794731</c:v>
                </c:pt>
                <c:pt idx="31">
                  <c:v>0.99580141423681579</c:v>
                </c:pt>
                <c:pt idx="32">
                  <c:v>0.99497714553222394</c:v>
                </c:pt>
                <c:pt idx="33">
                  <c:v>0.99562801810332024</c:v>
                </c:pt>
                <c:pt idx="34">
                  <c:v>0.99501781413348733</c:v>
                </c:pt>
                <c:pt idx="35">
                  <c:v>0.99562220265053347</c:v>
                </c:pt>
                <c:pt idx="36">
                  <c:v>0.99472749838156171</c:v>
                </c:pt>
                <c:pt idx="37">
                  <c:v>0.99572821955818602</c:v>
                </c:pt>
                <c:pt idx="38">
                  <c:v>0.9952486340835367</c:v>
                </c:pt>
                <c:pt idx="39">
                  <c:v>0.9950231838879835</c:v>
                </c:pt>
                <c:pt idx="40">
                  <c:v>0.99557169251933919</c:v>
                </c:pt>
                <c:pt idx="41">
                  <c:v>0.99529900883322009</c:v>
                </c:pt>
                <c:pt idx="42">
                  <c:v>0.99497505698202526</c:v>
                </c:pt>
                <c:pt idx="43">
                  <c:v>0.99532422956692168</c:v>
                </c:pt>
                <c:pt idx="44">
                  <c:v>0.99550594524779989</c:v>
                </c:pt>
                <c:pt idx="45">
                  <c:v>0.99538643276259986</c:v>
                </c:pt>
                <c:pt idx="46">
                  <c:v>0.99473334245404987</c:v>
                </c:pt>
                <c:pt idx="47">
                  <c:v>0.99525642246457624</c:v>
                </c:pt>
                <c:pt idx="48">
                  <c:v>0.99502767095055067</c:v>
                </c:pt>
                <c:pt idx="49">
                  <c:v>0.99529358698814574</c:v>
                </c:pt>
                <c:pt idx="50">
                  <c:v>0.99552215414649359</c:v>
                </c:pt>
                <c:pt idx="51">
                  <c:v>0.99516944443410527</c:v>
                </c:pt>
                <c:pt idx="52">
                  <c:v>0.99556686298247044</c:v>
                </c:pt>
                <c:pt idx="53">
                  <c:v>0.99560894744104234</c:v>
                </c:pt>
                <c:pt idx="54">
                  <c:v>0.99520686495295274</c:v>
                </c:pt>
                <c:pt idx="55">
                  <c:v>0.99551074661977812</c:v>
                </c:pt>
                <c:pt idx="56">
                  <c:v>0.9947383411411842</c:v>
                </c:pt>
                <c:pt idx="57">
                  <c:v>0.99501953982428004</c:v>
                </c:pt>
                <c:pt idx="58">
                  <c:v>0.99497461341988047</c:v>
                </c:pt>
                <c:pt idx="59">
                  <c:v>0.99539299129943914</c:v>
                </c:pt>
                <c:pt idx="60">
                  <c:v>0.99525723399688537</c:v>
                </c:pt>
                <c:pt idx="61">
                  <c:v>0.99565104443962393</c:v>
                </c:pt>
                <c:pt idx="62">
                  <c:v>0.99571358748658334</c:v>
                </c:pt>
                <c:pt idx="63">
                  <c:v>0.99579876812724655</c:v>
                </c:pt>
                <c:pt idx="64">
                  <c:v>0.99503474865479824</c:v>
                </c:pt>
                <c:pt idx="65">
                  <c:v>0.99531349342049713</c:v>
                </c:pt>
                <c:pt idx="66">
                  <c:v>0.9957562708191533</c:v>
                </c:pt>
                <c:pt idx="67">
                  <c:v>0.99541476114237848</c:v>
                </c:pt>
                <c:pt idx="68">
                  <c:v>0.99577393145107762</c:v>
                </c:pt>
                <c:pt idx="69">
                  <c:v>0.99534745787915346</c:v>
                </c:pt>
                <c:pt idx="70">
                  <c:v>0.99474272577742129</c:v>
                </c:pt>
                <c:pt idx="71">
                  <c:v>0.99571830198928446</c:v>
                </c:pt>
                <c:pt idx="72">
                  <c:v>0.99551514213229941</c:v>
                </c:pt>
                <c:pt idx="73">
                  <c:v>0.99539819914392769</c:v>
                </c:pt>
                <c:pt idx="74">
                  <c:v>0.99565258379744814</c:v>
                </c:pt>
                <c:pt idx="75">
                  <c:v>0.99529636929629972</c:v>
                </c:pt>
                <c:pt idx="76">
                  <c:v>0.99497485561554433</c:v>
                </c:pt>
                <c:pt idx="77">
                  <c:v>0.99526445185363166</c:v>
                </c:pt>
                <c:pt idx="78">
                  <c:v>0.99581924781198605</c:v>
                </c:pt>
                <c:pt idx="79">
                  <c:v>0.99509010062968739</c:v>
                </c:pt>
                <c:pt idx="80">
                  <c:v>0.99556981106143072</c:v>
                </c:pt>
                <c:pt idx="81">
                  <c:v>0.99501829007378917</c:v>
                </c:pt>
                <c:pt idx="82">
                  <c:v>0.99517100722964713</c:v>
                </c:pt>
                <c:pt idx="83">
                  <c:v>0.99589258638269007</c:v>
                </c:pt>
                <c:pt idx="84">
                  <c:v>0.99504052911011476</c:v>
                </c:pt>
                <c:pt idx="85">
                  <c:v>0.9956483595844664</c:v>
                </c:pt>
                <c:pt idx="86">
                  <c:v>0.99526412240165696</c:v>
                </c:pt>
                <c:pt idx="87">
                  <c:v>0.9955422578975861</c:v>
                </c:pt>
                <c:pt idx="88">
                  <c:v>0.99474669975390884</c:v>
                </c:pt>
                <c:pt idx="89">
                  <c:v>0.9955829360514632</c:v>
                </c:pt>
                <c:pt idx="90">
                  <c:v>0.99561669392865604</c:v>
                </c:pt>
                <c:pt idx="91">
                  <c:v>0.99592167375264418</c:v>
                </c:pt>
                <c:pt idx="92">
                  <c:v>0.99566775962985532</c:v>
                </c:pt>
                <c:pt idx="93">
                  <c:v>0.99521171824120913</c:v>
                </c:pt>
                <c:pt idx="94">
                  <c:v>0.99532373561568777</c:v>
                </c:pt>
                <c:pt idx="95">
                  <c:v>0.99586762370339055</c:v>
                </c:pt>
                <c:pt idx="96">
                  <c:v>0.99552412880168339</c:v>
                </c:pt>
                <c:pt idx="97">
                  <c:v>0.99497546491489242</c:v>
                </c:pt>
                <c:pt idx="98">
                  <c:v>0.9955884114027963</c:v>
                </c:pt>
                <c:pt idx="99">
                  <c:v>0.99536732599957423</c:v>
                </c:pt>
                <c:pt idx="100">
                  <c:v>0.99540221502022419</c:v>
                </c:pt>
                <c:pt idx="101">
                  <c:v>0.99504553232335202</c:v>
                </c:pt>
                <c:pt idx="102">
                  <c:v>0.99475033314955064</c:v>
                </c:pt>
                <c:pt idx="103">
                  <c:v>0.99579187389551516</c:v>
                </c:pt>
                <c:pt idx="104">
                  <c:v>0.99552151413971002</c:v>
                </c:pt>
                <c:pt idx="105">
                  <c:v>0.99501798761375848</c:v>
                </c:pt>
                <c:pt idx="106">
                  <c:v>0.99582423688876109</c:v>
                </c:pt>
                <c:pt idx="107">
                  <c:v>0.99540652231704674</c:v>
                </c:pt>
                <c:pt idx="108">
                  <c:v>0.99582301520744798</c:v>
                </c:pt>
                <c:pt idx="109">
                  <c:v>0.99529932668550836</c:v>
                </c:pt>
                <c:pt idx="110">
                  <c:v>0.99579793965174124</c:v>
                </c:pt>
                <c:pt idx="111">
                  <c:v>0.99573757923074813</c:v>
                </c:pt>
                <c:pt idx="112">
                  <c:v>0.99527002623853467</c:v>
                </c:pt>
                <c:pt idx="113">
                  <c:v>0.9952710678254606</c:v>
                </c:pt>
                <c:pt idx="114">
                  <c:v>0.99517311935046748</c:v>
                </c:pt>
                <c:pt idx="115">
                  <c:v>0.9949762971645012</c:v>
                </c:pt>
                <c:pt idx="116">
                  <c:v>0.99583870660166363</c:v>
                </c:pt>
                <c:pt idx="117">
                  <c:v>0.99509846077153974</c:v>
                </c:pt>
                <c:pt idx="118">
                  <c:v>0.99586270088383733</c:v>
                </c:pt>
                <c:pt idx="119">
                  <c:v>0.9960582100746127</c:v>
                </c:pt>
                <c:pt idx="120">
                  <c:v>0.99542768366054668</c:v>
                </c:pt>
                <c:pt idx="121">
                  <c:v>0.99577531137111597</c:v>
                </c:pt>
                <c:pt idx="122">
                  <c:v>0.99475373713896353</c:v>
                </c:pt>
                <c:pt idx="123">
                  <c:v>0.99533198593211714</c:v>
                </c:pt>
                <c:pt idx="124">
                  <c:v>0.99567999664724416</c:v>
                </c:pt>
                <c:pt idx="125">
                  <c:v>0.99516048758693265</c:v>
                </c:pt>
                <c:pt idx="126">
                  <c:v>0.9955556602440464</c:v>
                </c:pt>
                <c:pt idx="127">
                  <c:v>0.99505000835468205</c:v>
                </c:pt>
                <c:pt idx="128">
                  <c:v>0.99559420195768245</c:v>
                </c:pt>
                <c:pt idx="129">
                  <c:v>0.99562286986702442</c:v>
                </c:pt>
                <c:pt idx="130">
                  <c:v>0.99573022548168089</c:v>
                </c:pt>
                <c:pt idx="131">
                  <c:v>0.99521570116505498</c:v>
                </c:pt>
                <c:pt idx="132">
                  <c:v>0.99538225753550669</c:v>
                </c:pt>
                <c:pt idx="133">
                  <c:v>0.99501817871960807</c:v>
                </c:pt>
                <c:pt idx="134">
                  <c:v>0.99582858629995075</c:v>
                </c:pt>
                <c:pt idx="135">
                  <c:v>0.99566463168023311</c:v>
                </c:pt>
                <c:pt idx="136">
                  <c:v>0.99497727588141593</c:v>
                </c:pt>
                <c:pt idx="137">
                  <c:v>0.99553337571135081</c:v>
                </c:pt>
                <c:pt idx="138">
                  <c:v>0.99552661926025521</c:v>
                </c:pt>
                <c:pt idx="139">
                  <c:v>0.99527527344408984</c:v>
                </c:pt>
                <c:pt idx="140">
                  <c:v>0.99475693573325097</c:v>
                </c:pt>
                <c:pt idx="141">
                  <c:v>0.99558007736446175</c:v>
                </c:pt>
                <c:pt idx="142">
                  <c:v>0.99565908719570539</c:v>
                </c:pt>
                <c:pt idx="143">
                  <c:v>0.99530223770126891</c:v>
                </c:pt>
                <c:pt idx="144">
                  <c:v>0.99541317197741164</c:v>
                </c:pt>
                <c:pt idx="145">
                  <c:v>0.99540934452614283</c:v>
                </c:pt>
                <c:pt idx="146">
                  <c:v>0.99581474609855269</c:v>
                </c:pt>
                <c:pt idx="147">
                  <c:v>0.99527681443312299</c:v>
                </c:pt>
                <c:pt idx="148">
                  <c:v>0.99591664290385729</c:v>
                </c:pt>
                <c:pt idx="149">
                  <c:v>0.99505409929910238</c:v>
                </c:pt>
                <c:pt idx="150">
                  <c:v>0.99517530502125051</c:v>
                </c:pt>
                <c:pt idx="151">
                  <c:v>0.99612014929739623</c:v>
                </c:pt>
                <c:pt idx="152">
                  <c:v>0.99617207159059196</c:v>
                </c:pt>
                <c:pt idx="153">
                  <c:v>0.99584056936432253</c:v>
                </c:pt>
                <c:pt idx="154">
                  <c:v>0.99533903493775622</c:v>
                </c:pt>
                <c:pt idx="155">
                  <c:v>0.99568979721858564</c:v>
                </c:pt>
                <c:pt idx="156">
                  <c:v>0.99510789021709511</c:v>
                </c:pt>
                <c:pt idx="157">
                  <c:v>0.99501866502725689</c:v>
                </c:pt>
                <c:pt idx="158">
                  <c:v>0.99497835605163421</c:v>
                </c:pt>
                <c:pt idx="159">
                  <c:v>0.99475995243718673</c:v>
                </c:pt>
                <c:pt idx="160">
                  <c:v>0.9957532932105283</c:v>
                </c:pt>
                <c:pt idx="161">
                  <c:v>0.99559841316907594</c:v>
                </c:pt>
                <c:pt idx="162">
                  <c:v>0.99594200795413357</c:v>
                </c:pt>
                <c:pt idx="163">
                  <c:v>0.9958733826370505</c:v>
                </c:pt>
                <c:pt idx="164">
                  <c:v>0.99539379895279645</c:v>
                </c:pt>
                <c:pt idx="165">
                  <c:v>0.99556605102963458</c:v>
                </c:pt>
                <c:pt idx="166">
                  <c:v>0.99562809174841949</c:v>
                </c:pt>
                <c:pt idx="167">
                  <c:v>0.9956031789124421</c:v>
                </c:pt>
                <c:pt idx="168">
                  <c:v>0.99543704383648723</c:v>
                </c:pt>
                <c:pt idx="169">
                  <c:v>0.99528005072537351</c:v>
                </c:pt>
                <c:pt idx="170">
                  <c:v>0.9952192098476349</c:v>
                </c:pt>
                <c:pt idx="171">
                  <c:v>0.99505789385439114</c:v>
                </c:pt>
                <c:pt idx="172">
                  <c:v>0.99556495332983419</c:v>
                </c:pt>
                <c:pt idx="173">
                  <c:v>0.99553097654206968</c:v>
                </c:pt>
                <c:pt idx="174">
                  <c:v>0.99530505740336972</c:v>
                </c:pt>
                <c:pt idx="175">
                  <c:v>0.99578823927149085</c:v>
                </c:pt>
                <c:pt idx="176">
                  <c:v>0.99573125016510999</c:v>
                </c:pt>
                <c:pt idx="177">
                  <c:v>0.99541880304021679</c:v>
                </c:pt>
                <c:pt idx="178">
                  <c:v>0.99476285257079777</c:v>
                </c:pt>
                <c:pt idx="179">
                  <c:v>0.99554068176744481</c:v>
                </c:pt>
                <c:pt idx="180">
                  <c:v>0.99497950932247359</c:v>
                </c:pt>
                <c:pt idx="181">
                  <c:v>0.99580492699142253</c:v>
                </c:pt>
                <c:pt idx="182">
                  <c:v>0.99517746533009699</c:v>
                </c:pt>
                <c:pt idx="183">
                  <c:v>0.99573807544258541</c:v>
                </c:pt>
                <c:pt idx="184">
                  <c:v>0.99501934353383459</c:v>
                </c:pt>
                <c:pt idx="185">
                  <c:v>0.99528196124252311</c:v>
                </c:pt>
                <c:pt idx="186">
                  <c:v>0.99534526428564329</c:v>
                </c:pt>
                <c:pt idx="187">
                  <c:v>0.99583525301039799</c:v>
                </c:pt>
                <c:pt idx="188">
                  <c:v>0.9958278463924618</c:v>
                </c:pt>
                <c:pt idx="189">
                  <c:v>0.99589516273092138</c:v>
                </c:pt>
                <c:pt idx="190">
                  <c:v>0.99569804201572298</c:v>
                </c:pt>
                <c:pt idx="191">
                  <c:v>0.99627012672996318</c:v>
                </c:pt>
                <c:pt idx="192">
                  <c:v>0.99541524465234188</c:v>
                </c:pt>
                <c:pt idx="193">
                  <c:v>0.9956727463356273</c:v>
                </c:pt>
                <c:pt idx="194">
                  <c:v>0.99540302373084033</c:v>
                </c:pt>
                <c:pt idx="195">
                  <c:v>0.99583991892721258</c:v>
                </c:pt>
                <c:pt idx="196">
                  <c:v>0.99511676394351334</c:v>
                </c:pt>
                <c:pt idx="197">
                  <c:v>0.99506145233442211</c:v>
                </c:pt>
                <c:pt idx="198">
                  <c:v>0.99558728464587287</c:v>
                </c:pt>
                <c:pt idx="199">
                  <c:v>0.99528445299877544</c:v>
                </c:pt>
                <c:pt idx="200">
                  <c:v>0.99476563730603662</c:v>
                </c:pt>
                <c:pt idx="201">
                  <c:v>0.99566704229468694</c:v>
                </c:pt>
                <c:pt idx="202">
                  <c:v>0.99585285117830147</c:v>
                </c:pt>
                <c:pt idx="203">
                  <c:v>0.99618857942918071</c:v>
                </c:pt>
                <c:pt idx="204">
                  <c:v>0.99498071650759012</c:v>
                </c:pt>
                <c:pt idx="205">
                  <c:v>0.99586464079092329</c:v>
                </c:pt>
                <c:pt idx="206">
                  <c:v>0.9951946044836083</c:v>
                </c:pt>
                <c:pt idx="207">
                  <c:v>0.99585140124530347</c:v>
                </c:pt>
                <c:pt idx="208">
                  <c:v>0.99557468209404509</c:v>
                </c:pt>
                <c:pt idx="209">
                  <c:v>0.99563267018845558</c:v>
                </c:pt>
                <c:pt idx="210">
                  <c:v>0.9955348292352959</c:v>
                </c:pt>
                <c:pt idx="211">
                  <c:v>0.99530777903193535</c:v>
                </c:pt>
                <c:pt idx="212">
                  <c:v>0.99522240668093753</c:v>
                </c:pt>
                <c:pt idx="213">
                  <c:v>0.9956107702098681</c:v>
                </c:pt>
                <c:pt idx="214">
                  <c:v>0.99607837060984128</c:v>
                </c:pt>
                <c:pt idx="215">
                  <c:v>0.99576529332376662</c:v>
                </c:pt>
                <c:pt idx="216">
                  <c:v>0.99593504811535127</c:v>
                </c:pt>
                <c:pt idx="217">
                  <c:v>0.99502015413596767</c:v>
                </c:pt>
                <c:pt idx="218">
                  <c:v>0.9954237397030522</c:v>
                </c:pt>
                <c:pt idx="219">
                  <c:v>0.99593216557107977</c:v>
                </c:pt>
                <c:pt idx="220">
                  <c:v>0.99535089169079594</c:v>
                </c:pt>
                <c:pt idx="221">
                  <c:v>0.99517957431207293</c:v>
                </c:pt>
                <c:pt idx="222">
                  <c:v>0.99544457220575011</c:v>
                </c:pt>
                <c:pt idx="223">
                  <c:v>0.99476830776082148</c:v>
                </c:pt>
                <c:pt idx="224">
                  <c:v>0.99560588242175341</c:v>
                </c:pt>
                <c:pt idx="225">
                  <c:v>0.995064817097709</c:v>
                </c:pt>
                <c:pt idx="226">
                  <c:v>0.99570519741828112</c:v>
                </c:pt>
                <c:pt idx="227">
                  <c:v>0.99528666357453632</c:v>
                </c:pt>
                <c:pt idx="228">
                  <c:v>0.99554682476624878</c:v>
                </c:pt>
                <c:pt idx="229">
                  <c:v>0.99541060479085708</c:v>
                </c:pt>
                <c:pt idx="230">
                  <c:v>0.995877954912751</c:v>
                </c:pt>
                <c:pt idx="231">
                  <c:v>0.99574296415570418</c:v>
                </c:pt>
                <c:pt idx="232">
                  <c:v>0.99498196447866638</c:v>
                </c:pt>
                <c:pt idx="233">
                  <c:v>0.99583866288097467</c:v>
                </c:pt>
                <c:pt idx="234">
                  <c:v>0.99528855095083635</c:v>
                </c:pt>
                <c:pt idx="235">
                  <c:v>0.99579831467172353</c:v>
                </c:pt>
                <c:pt idx="236">
                  <c:v>0.99595555830671922</c:v>
                </c:pt>
                <c:pt idx="237">
                  <c:v>0.9963561200697838</c:v>
                </c:pt>
                <c:pt idx="238">
                  <c:v>0.99542047640221221</c:v>
                </c:pt>
                <c:pt idx="239">
                  <c:v>0.99557433827227459</c:v>
                </c:pt>
                <c:pt idx="240">
                  <c:v>0.99512485197158984</c:v>
                </c:pt>
                <c:pt idx="241">
                  <c:v>0.99502105969045762</c:v>
                </c:pt>
                <c:pt idx="242">
                  <c:v>0.99574407231123452</c:v>
                </c:pt>
                <c:pt idx="243">
                  <c:v>0.99477088592880392</c:v>
                </c:pt>
                <c:pt idx="244">
                  <c:v>0.99584055835361029</c:v>
                </c:pt>
                <c:pt idx="245">
                  <c:v>0.99531040624784373</c:v>
                </c:pt>
                <c:pt idx="246">
                  <c:v>0.99553831494313405</c:v>
                </c:pt>
                <c:pt idx="247">
                  <c:v>0.99586279725578564</c:v>
                </c:pt>
                <c:pt idx="248">
                  <c:v>0.99567907782176124</c:v>
                </c:pt>
                <c:pt idx="249">
                  <c:v>0.99506801968900127</c:v>
                </c:pt>
                <c:pt idx="250">
                  <c:v>0.99563678042738946</c:v>
                </c:pt>
                <c:pt idx="251">
                  <c:v>0.99522537721393056</c:v>
                </c:pt>
                <c:pt idx="252">
                  <c:v>0.9955821424580531</c:v>
                </c:pt>
                <c:pt idx="253">
                  <c:v>0.99498324387799031</c:v>
                </c:pt>
                <c:pt idx="254">
                  <c:v>0.99542816861766881</c:v>
                </c:pt>
                <c:pt idx="255">
                  <c:v>0.99535605420720608</c:v>
                </c:pt>
                <c:pt idx="256">
                  <c:v>0.99561741679071225</c:v>
                </c:pt>
                <c:pt idx="257">
                  <c:v>0.99518162632589591</c:v>
                </c:pt>
                <c:pt idx="258">
                  <c:v>0.99559301768710273</c:v>
                </c:pt>
                <c:pt idx="259">
                  <c:v>0.99541697909821336</c:v>
                </c:pt>
                <c:pt idx="260">
                  <c:v>0.99571154253847949</c:v>
                </c:pt>
                <c:pt idx="261">
                  <c:v>0.9958138926510699</c:v>
                </c:pt>
                <c:pt idx="262">
                  <c:v>0.9956735565078787</c:v>
                </c:pt>
                <c:pt idx="263">
                  <c:v>0.99529241328946894</c:v>
                </c:pt>
                <c:pt idx="264">
                  <c:v>0.99577513304624721</c:v>
                </c:pt>
                <c:pt idx="265">
                  <c:v>0.99529102026124294</c:v>
                </c:pt>
                <c:pt idx="266">
                  <c:v>0.99477339350221772</c:v>
                </c:pt>
                <c:pt idx="267">
                  <c:v>0.99589681326939883</c:v>
                </c:pt>
                <c:pt idx="268">
                  <c:v>0.99612862967411842</c:v>
                </c:pt>
                <c:pt idx="269">
                  <c:v>0.99502203525560506</c:v>
                </c:pt>
                <c:pt idx="270">
                  <c:v>0.99619214519436972</c:v>
                </c:pt>
                <c:pt idx="271">
                  <c:v>0.99555218253243094</c:v>
                </c:pt>
                <c:pt idx="272">
                  <c:v>0.99584792413166201</c:v>
                </c:pt>
                <c:pt idx="273">
                  <c:v>0.99545096050906212</c:v>
                </c:pt>
                <c:pt idx="274">
                  <c:v>0.99507108400692157</c:v>
                </c:pt>
                <c:pt idx="275">
                  <c:v>0.99498454764951216</c:v>
                </c:pt>
                <c:pt idx="276">
                  <c:v>0.99575275606178348</c:v>
                </c:pt>
                <c:pt idx="277">
                  <c:v>0.99513219976188394</c:v>
                </c:pt>
                <c:pt idx="278">
                  <c:v>0.99542514228574697</c:v>
                </c:pt>
                <c:pt idx="279">
                  <c:v>0.99531294561869077</c:v>
                </c:pt>
                <c:pt idx="280">
                  <c:v>0.99561198143372664</c:v>
                </c:pt>
                <c:pt idx="281">
                  <c:v>0.99585102310914009</c:v>
                </c:pt>
                <c:pt idx="282">
                  <c:v>0.99554151900184307</c:v>
                </c:pt>
                <c:pt idx="283">
                  <c:v>0.99521772010176446</c:v>
                </c:pt>
                <c:pt idx="284">
                  <c:v>0.99594390452410897</c:v>
                </c:pt>
                <c:pt idx="285">
                  <c:v>0.99580669203508809</c:v>
                </c:pt>
                <c:pt idx="286">
                  <c:v>0.99536084459943852</c:v>
                </c:pt>
                <c:pt idx="287">
                  <c:v>0.99477583109155998</c:v>
                </c:pt>
                <c:pt idx="288">
                  <c:v>0.9958672144712104</c:v>
                </c:pt>
                <c:pt idx="289">
                  <c:v>0.9951836223199142</c:v>
                </c:pt>
                <c:pt idx="290">
                  <c:v>0.99588181275022769</c:v>
                </c:pt>
                <c:pt idx="291">
                  <c:v>0.99543220788414921</c:v>
                </c:pt>
                <c:pt idx="292">
                  <c:v>0.99542243818634446</c:v>
                </c:pt>
                <c:pt idx="293">
                  <c:v>0.99564053193052582</c:v>
                </c:pt>
                <c:pt idx="294">
                  <c:v>0.99522817357505533</c:v>
                </c:pt>
                <c:pt idx="295">
                  <c:v>0.99571726026074525</c:v>
                </c:pt>
                <c:pt idx="296">
                  <c:v>0.99529607535007214</c:v>
                </c:pt>
                <c:pt idx="297">
                  <c:v>0.99585990551687165</c:v>
                </c:pt>
                <c:pt idx="298">
                  <c:v>0.9955887616127137</c:v>
                </c:pt>
                <c:pt idx="299">
                  <c:v>0.99587120963156317</c:v>
                </c:pt>
                <c:pt idx="300">
                  <c:v>0.99502306377483818</c:v>
                </c:pt>
                <c:pt idx="301">
                  <c:v>0.99574898928220956</c:v>
                </c:pt>
                <c:pt idx="302">
                  <c:v>0.99562337112720445</c:v>
                </c:pt>
                <c:pt idx="303">
                  <c:v>0.99558204882654577</c:v>
                </c:pt>
                <c:pt idx="304">
                  <c:v>0.99584502492148952</c:v>
                </c:pt>
                <c:pt idx="305">
                  <c:v>0.99609150101585509</c:v>
                </c:pt>
                <c:pt idx="306">
                  <c:v>0.99507402907409315</c:v>
                </c:pt>
                <c:pt idx="307">
                  <c:v>0.99498587054244725</c:v>
                </c:pt>
                <c:pt idx="308">
                  <c:v>0.99594574386366452</c:v>
                </c:pt>
                <c:pt idx="309">
                  <c:v>0.99596598855361407</c:v>
                </c:pt>
                <c:pt idx="310">
                  <c:v>0.99529509859782439</c:v>
                </c:pt>
                <c:pt idx="311">
                  <c:v>0.99568436331069443</c:v>
                </c:pt>
                <c:pt idx="312">
                  <c:v>0.99477819928689204</c:v>
                </c:pt>
                <c:pt idx="313">
                  <c:v>0.99585605356147533</c:v>
                </c:pt>
                <c:pt idx="314">
                  <c:v>0.99555696893557588</c:v>
                </c:pt>
                <c:pt idx="315">
                  <c:v>0.99559786304451159</c:v>
                </c:pt>
                <c:pt idx="316">
                  <c:v>0.99531540441451993</c:v>
                </c:pt>
                <c:pt idx="317">
                  <c:v>0.99578354388313872</c:v>
                </c:pt>
                <c:pt idx="318">
                  <c:v>0.99554449827887104</c:v>
                </c:pt>
                <c:pt idx="319">
                  <c:v>0.99567916249060484</c:v>
                </c:pt>
                <c:pt idx="320">
                  <c:v>0.99513890501016899</c:v>
                </c:pt>
                <c:pt idx="321">
                  <c:v>0.99536532931164634</c:v>
                </c:pt>
                <c:pt idx="322">
                  <c:v>0.99542718786230777</c:v>
                </c:pt>
                <c:pt idx="323">
                  <c:v>0.99545656578196984</c:v>
                </c:pt>
                <c:pt idx="324">
                  <c:v>0.99542942789796551</c:v>
                </c:pt>
                <c:pt idx="325">
                  <c:v>0.99518556555936255</c:v>
                </c:pt>
                <c:pt idx="326">
                  <c:v>0.99502413314561755</c:v>
                </c:pt>
                <c:pt idx="327">
                  <c:v>0.99529956109456108</c:v>
                </c:pt>
                <c:pt idx="328">
                  <c:v>0.99498720877819502</c:v>
                </c:pt>
                <c:pt idx="329">
                  <c:v>0.99572247608615916</c:v>
                </c:pt>
                <c:pt idx="330">
                  <c:v>0.99507686958843766</c:v>
                </c:pt>
                <c:pt idx="331">
                  <c:v>0.99543593673310904</c:v>
                </c:pt>
                <c:pt idx="332">
                  <c:v>0.99650196285393267</c:v>
                </c:pt>
                <c:pt idx="333">
                  <c:v>0.99576122267882261</c:v>
                </c:pt>
                <c:pt idx="334">
                  <c:v>0.99629029976440575</c:v>
                </c:pt>
                <c:pt idx="335">
                  <c:v>0.99523083020075653</c:v>
                </c:pt>
                <c:pt idx="336">
                  <c:v>0.99582093943643046</c:v>
                </c:pt>
                <c:pt idx="337">
                  <c:v>0.99564399822469085</c:v>
                </c:pt>
                <c:pt idx="338">
                  <c:v>0.99478051934427481</c:v>
                </c:pt>
                <c:pt idx="339">
                  <c:v>0.99559474295029571</c:v>
                </c:pt>
                <c:pt idx="340">
                  <c:v>0.99589862940539597</c:v>
                </c:pt>
                <c:pt idx="341">
                  <c:v>0.99561720658716613</c:v>
                </c:pt>
                <c:pt idx="342">
                  <c:v>0.99562879289185646</c:v>
                </c:pt>
                <c:pt idx="343">
                  <c:v>0.99587853118807179</c:v>
                </c:pt>
                <c:pt idx="344">
                  <c:v>0.99581392621749198</c:v>
                </c:pt>
                <c:pt idx="345">
                  <c:v>0.99529894711723954</c:v>
                </c:pt>
                <c:pt idx="346">
                  <c:v>0.99531778916878577</c:v>
                </c:pt>
                <c:pt idx="347">
                  <c:v>0.99595345946206504</c:v>
                </c:pt>
                <c:pt idx="348">
                  <c:v>0.99588519117302343</c:v>
                </c:pt>
                <c:pt idx="349">
                  <c:v>0.99498855908137296</c:v>
                </c:pt>
                <c:pt idx="350">
                  <c:v>0.99502523452016822</c:v>
                </c:pt>
                <c:pt idx="351">
                  <c:v>0.99575319471527901</c:v>
                </c:pt>
                <c:pt idx="352">
                  <c:v>0.99523563661737047</c:v>
                </c:pt>
                <c:pt idx="353">
                  <c:v>0.99586332039837178</c:v>
                </c:pt>
                <c:pt idx="354">
                  <c:v>0.99620602757601973</c:v>
                </c:pt>
                <c:pt idx="355">
                  <c:v>0.99584891668260911</c:v>
                </c:pt>
                <c:pt idx="356">
                  <c:v>0.99554729302936529</c:v>
                </c:pt>
                <c:pt idx="357">
                  <c:v>0.99543137290250983</c:v>
                </c:pt>
                <c:pt idx="358">
                  <c:v>0.99507961772529019</c:v>
                </c:pt>
                <c:pt idx="359">
                  <c:v>0.99530288345279416</c:v>
                </c:pt>
                <c:pt idx="360">
                  <c:v>0.99536955733092447</c:v>
                </c:pt>
                <c:pt idx="361">
                  <c:v>0.9955613191803353</c:v>
                </c:pt>
                <c:pt idx="362">
                  <c:v>0.99478281227379473</c:v>
                </c:pt>
                <c:pt idx="363">
                  <c:v>0.99518745987947932</c:v>
                </c:pt>
                <c:pt idx="364">
                  <c:v>0.99558867854075583</c:v>
                </c:pt>
                <c:pt idx="365">
                  <c:v>0.99572727932867733</c:v>
                </c:pt>
                <c:pt idx="366">
                  <c:v>0.99514506342081632</c:v>
                </c:pt>
                <c:pt idx="367">
                  <c:v>0.9956889530314903</c:v>
                </c:pt>
                <c:pt idx="368">
                  <c:v>0.99585954783939312</c:v>
                </c:pt>
                <c:pt idx="369">
                  <c:v>0.99543941163496208</c:v>
                </c:pt>
                <c:pt idx="370">
                  <c:v>0.99543334012339113</c:v>
                </c:pt>
                <c:pt idx="371">
                  <c:v>0.995790931412739</c:v>
                </c:pt>
                <c:pt idx="372">
                  <c:v>0.99560210778983838</c:v>
                </c:pt>
                <c:pt idx="373">
                  <c:v>0.99586981289139787</c:v>
                </c:pt>
                <c:pt idx="374">
                  <c:v>0.99523337161509917</c:v>
                </c:pt>
                <c:pt idx="375">
                  <c:v>0.99597457713342763</c:v>
                </c:pt>
                <c:pt idx="376">
                  <c:v>0.99564723206667027</c:v>
                </c:pt>
                <c:pt idx="377">
                  <c:v>0.99546159305558479</c:v>
                </c:pt>
                <c:pt idx="378">
                  <c:v>0.99613428403867521</c:v>
                </c:pt>
                <c:pt idx="379">
                  <c:v>0.99586653969843852</c:v>
                </c:pt>
                <c:pt idx="380">
                  <c:v>0.99498991915412538</c:v>
                </c:pt>
                <c:pt idx="381">
                  <c:v>0.99620513712947567</c:v>
                </c:pt>
                <c:pt idx="382">
                  <c:v>0.99568413501604069</c:v>
                </c:pt>
                <c:pt idx="383">
                  <c:v>0.99502636091965724</c:v>
                </c:pt>
                <c:pt idx="384">
                  <c:v>0.99576871627942998</c:v>
                </c:pt>
                <c:pt idx="385">
                  <c:v>0.99478503713429678</c:v>
                </c:pt>
                <c:pt idx="386">
                  <c:v>0.99560022197013309</c:v>
                </c:pt>
                <c:pt idx="387">
                  <c:v>0.99508228376214614</c:v>
                </c:pt>
                <c:pt idx="388">
                  <c:v>0.9953026019175093</c:v>
                </c:pt>
                <c:pt idx="389">
                  <c:v>0.99532010620697031</c:v>
                </c:pt>
                <c:pt idx="390">
                  <c:v>0.99563378970431216</c:v>
                </c:pt>
                <c:pt idx="391">
                  <c:v>0.9954351037110889</c:v>
                </c:pt>
                <c:pt idx="392">
                  <c:v>0.99610147151032857</c:v>
                </c:pt>
                <c:pt idx="393">
                  <c:v>0.99595450321976797</c:v>
                </c:pt>
                <c:pt idx="394">
                  <c:v>0.9953060862516383</c:v>
                </c:pt>
                <c:pt idx="395">
                  <c:v>0.99588503450360644</c:v>
                </c:pt>
                <c:pt idx="396">
                  <c:v>0.99554993393699831</c:v>
                </c:pt>
                <c:pt idx="397">
                  <c:v>0.99537356629326512</c:v>
                </c:pt>
                <c:pt idx="398">
                  <c:v>0.99518930919067217</c:v>
                </c:pt>
                <c:pt idx="399">
                  <c:v>0.99586990680844123</c:v>
                </c:pt>
                <c:pt idx="400">
                  <c:v>0.99573173884814548</c:v>
                </c:pt>
                <c:pt idx="401">
                  <c:v>0.99637589277886973</c:v>
                </c:pt>
                <c:pt idx="402">
                  <c:v>0.9958203324394368</c:v>
                </c:pt>
                <c:pt idx="403">
                  <c:v>0.99562182051402848</c:v>
                </c:pt>
                <c:pt idx="404">
                  <c:v>0.99582683762577617</c:v>
                </c:pt>
                <c:pt idx="405">
                  <c:v>0.99556532275499354</c:v>
                </c:pt>
                <c:pt idx="406">
                  <c:v>0.99499128687296456</c:v>
                </c:pt>
                <c:pt idx="407">
                  <c:v>0.9951507577749924</c:v>
                </c:pt>
                <c:pt idx="408">
                  <c:v>0.99544267652794205</c:v>
                </c:pt>
                <c:pt idx="409">
                  <c:v>0.99478721497322908</c:v>
                </c:pt>
                <c:pt idx="410">
                  <c:v>0.99575689388982991</c:v>
                </c:pt>
                <c:pt idx="411">
                  <c:v>0.99502750752719571</c:v>
                </c:pt>
                <c:pt idx="412">
                  <c:v>0.99585238894957939</c:v>
                </c:pt>
                <c:pt idx="413">
                  <c:v>0.99508487612233354</c:v>
                </c:pt>
                <c:pt idx="414">
                  <c:v>0.99523581563365648</c:v>
                </c:pt>
                <c:pt idx="415">
                  <c:v>0.99543697140769249</c:v>
                </c:pt>
                <c:pt idx="416">
                  <c:v>0.99588822186743964</c:v>
                </c:pt>
                <c:pt idx="417">
                  <c:v>0.995900465676684</c:v>
                </c:pt>
                <c:pt idx="418">
                  <c:v>0.99565027118106364</c:v>
                </c:pt>
                <c:pt idx="419">
                  <c:v>0.99596157833070476</c:v>
                </c:pt>
                <c:pt idx="420">
                  <c:v>0.99569304139383619</c:v>
                </c:pt>
                <c:pt idx="421">
                  <c:v>0.9953223610447629</c:v>
                </c:pt>
                <c:pt idx="422">
                  <c:v>0.99525045906012632</c:v>
                </c:pt>
                <c:pt idx="423">
                  <c:v>0.99543846154491455</c:v>
                </c:pt>
                <c:pt idx="424">
                  <c:v>0.99579754715900259</c:v>
                </c:pt>
                <c:pt idx="425">
                  <c:v>0.99530917102065286</c:v>
                </c:pt>
                <c:pt idx="426">
                  <c:v>0.99559454633972477</c:v>
                </c:pt>
                <c:pt idx="427">
                  <c:v>0.9956059158517343</c:v>
                </c:pt>
                <c:pt idx="428">
                  <c:v>0.99530609072751819</c:v>
                </c:pt>
                <c:pt idx="429">
                  <c:v>0.9954661769908324</c:v>
                </c:pt>
                <c:pt idx="430">
                  <c:v>0.99560529310191692</c:v>
                </c:pt>
                <c:pt idx="431">
                  <c:v>0.99519111699130425</c:v>
                </c:pt>
                <c:pt idx="432">
                  <c:v>0.99537738593696534</c:v>
                </c:pt>
                <c:pt idx="433">
                  <c:v>0.99555244311079782</c:v>
                </c:pt>
                <c:pt idx="434">
                  <c:v>0.99563843903521343</c:v>
                </c:pt>
                <c:pt idx="435">
                  <c:v>0.9949926607638061</c:v>
                </c:pt>
                <c:pt idx="436">
                  <c:v>0.99478936660839223</c:v>
                </c:pt>
                <c:pt idx="437">
                  <c:v>0.99573590580077753</c:v>
                </c:pt>
                <c:pt idx="438">
                  <c:v>0.99577546206372514</c:v>
                </c:pt>
                <c:pt idx="439">
                  <c:v>0.99589089908534667</c:v>
                </c:pt>
                <c:pt idx="440">
                  <c:v>0.99587594260791368</c:v>
                </c:pt>
                <c:pt idx="441">
                  <c:v>0.99502867030993269</c:v>
                </c:pt>
                <c:pt idx="442">
                  <c:v>0.99508740169489551</c:v>
                </c:pt>
                <c:pt idx="443">
                  <c:v>0.99568863536192098</c:v>
                </c:pt>
                <c:pt idx="444">
                  <c:v>0.99598193601961338</c:v>
                </c:pt>
                <c:pt idx="445">
                  <c:v>0.99544576156212272</c:v>
                </c:pt>
                <c:pt idx="446">
                  <c:v>0.99556904450730443</c:v>
                </c:pt>
                <c:pt idx="447">
                  <c:v>0.9958723282321017</c:v>
                </c:pt>
                <c:pt idx="448">
                  <c:v>0.99515605659224937</c:v>
                </c:pt>
                <c:pt idx="449">
                  <c:v>0.99586657967051562</c:v>
                </c:pt>
                <c:pt idx="450">
                  <c:v>0.99523817602085229</c:v>
                </c:pt>
                <c:pt idx="451">
                  <c:v>0.99544150831459077</c:v>
                </c:pt>
                <c:pt idx="452">
                  <c:v>0.99532455840526091</c:v>
                </c:pt>
                <c:pt idx="453">
                  <c:v>0.99582610778592506</c:v>
                </c:pt>
                <c:pt idx="454">
                  <c:v>0.99531213922036577</c:v>
                </c:pt>
                <c:pt idx="455">
                  <c:v>0.99544041188046162</c:v>
                </c:pt>
                <c:pt idx="456">
                  <c:v>0.99565314558004359</c:v>
                </c:pt>
                <c:pt idx="457">
                  <c:v>0.99499403967954625</c:v>
                </c:pt>
                <c:pt idx="458">
                  <c:v>0.99479149222627494</c:v>
                </c:pt>
                <c:pt idx="459">
                  <c:v>0.99562597982665213</c:v>
                </c:pt>
                <c:pt idx="460">
                  <c:v>0.99587208544528938</c:v>
                </c:pt>
                <c:pt idx="461">
                  <c:v>0.99630315310743023</c:v>
                </c:pt>
                <c:pt idx="462">
                  <c:v>0.99519288673986783</c:v>
                </c:pt>
                <c:pt idx="463">
                  <c:v>0.9957602124477446</c:v>
                </c:pt>
                <c:pt idx="464">
                  <c:v>0.9953810388649692</c:v>
                </c:pt>
                <c:pt idx="465">
                  <c:v>0.99530943545696116</c:v>
                </c:pt>
                <c:pt idx="466">
                  <c:v>0.99585553877056576</c:v>
                </c:pt>
                <c:pt idx="467">
                  <c:v>0.99555483935931166</c:v>
                </c:pt>
                <c:pt idx="468">
                  <c:v>0.99573982097017943</c:v>
                </c:pt>
                <c:pt idx="469">
                  <c:v>0.99508986684460288</c:v>
                </c:pt>
                <c:pt idx="470">
                  <c:v>0.99502984616560064</c:v>
                </c:pt>
                <c:pt idx="471">
                  <c:v>0.99583195913655076</c:v>
                </c:pt>
                <c:pt idx="472">
                  <c:v>0.99561002657249287</c:v>
                </c:pt>
                <c:pt idx="473">
                  <c:v>0.99589098676841925</c:v>
                </c:pt>
                <c:pt idx="474">
                  <c:v>0.99610960556284633</c:v>
                </c:pt>
                <c:pt idx="475">
                  <c:v>0.99580355788593844</c:v>
                </c:pt>
                <c:pt idx="476">
                  <c:v>0.99564279669086264</c:v>
                </c:pt>
                <c:pt idx="477">
                  <c:v>0.99596184420352241</c:v>
                </c:pt>
                <c:pt idx="478">
                  <c:v>0.99569675093998322</c:v>
                </c:pt>
                <c:pt idx="479">
                  <c:v>0.99547040753028437</c:v>
                </c:pt>
                <c:pt idx="480">
                  <c:v>0.99560939181199215</c:v>
                </c:pt>
                <c:pt idx="481">
                  <c:v>0.99588152241892358</c:v>
                </c:pt>
                <c:pt idx="482">
                  <c:v>0.99596867509856046</c:v>
                </c:pt>
                <c:pt idx="483">
                  <c:v>0.99479357164969051</c:v>
                </c:pt>
                <c:pt idx="484">
                  <c:v>0.99613866573380561</c:v>
                </c:pt>
                <c:pt idx="485">
                  <c:v>0.99499542263912977</c:v>
                </c:pt>
                <c:pt idx="486">
                  <c:v>0.99544869282481985</c:v>
                </c:pt>
                <c:pt idx="487">
                  <c:v>0.99621497440973916</c:v>
                </c:pt>
                <c:pt idx="488">
                  <c:v>0.99589625079153976</c:v>
                </c:pt>
                <c:pt idx="489">
                  <c:v>0.9959022768021637</c:v>
                </c:pt>
                <c:pt idx="490">
                  <c:v>0.99526319448880896</c:v>
                </c:pt>
                <c:pt idx="491">
                  <c:v>0.99578161381539909</c:v>
                </c:pt>
                <c:pt idx="492">
                  <c:v>0.99544429501524834</c:v>
                </c:pt>
                <c:pt idx="493">
                  <c:v>0.99559984482150277</c:v>
                </c:pt>
                <c:pt idx="494">
                  <c:v>0.99531502308074804</c:v>
                </c:pt>
                <c:pt idx="495">
                  <c:v>0.99532670284127678</c:v>
                </c:pt>
                <c:pt idx="496">
                  <c:v>0.99557253128933276</c:v>
                </c:pt>
                <c:pt idx="497">
                  <c:v>0.99524046371339159</c:v>
                </c:pt>
                <c:pt idx="498">
                  <c:v>0.99516101612600938</c:v>
                </c:pt>
                <c:pt idx="499">
                  <c:v>0.99621709699409999</c:v>
                </c:pt>
                <c:pt idx="500">
                  <c:v>0.99509227658840871</c:v>
                </c:pt>
                <c:pt idx="501">
                  <c:v>0.99503103246301028</c:v>
                </c:pt>
                <c:pt idx="502">
                  <c:v>0.99519462124954128</c:v>
                </c:pt>
                <c:pt idx="503">
                  <c:v>0.99565587658090438</c:v>
                </c:pt>
                <c:pt idx="504">
                  <c:v>0.99569276837704679</c:v>
                </c:pt>
                <c:pt idx="505">
                  <c:v>0.9954435789146</c:v>
                </c:pt>
                <c:pt idx="506">
                  <c:v>0.99538454608922267</c:v>
                </c:pt>
                <c:pt idx="507">
                  <c:v>0.99574351686752116</c:v>
                </c:pt>
                <c:pt idx="508">
                  <c:v>0.99555713612168506</c:v>
                </c:pt>
                <c:pt idx="509">
                  <c:v>0.99531265382053824</c:v>
                </c:pt>
                <c:pt idx="510">
                  <c:v>0.99479564583117697</c:v>
                </c:pt>
                <c:pt idx="511">
                  <c:v>0.99598840903999253</c:v>
                </c:pt>
                <c:pt idx="512">
                  <c:v>0.99499680851037586</c:v>
                </c:pt>
                <c:pt idx="513">
                  <c:v>0.99583138363365864</c:v>
                </c:pt>
                <c:pt idx="514">
                  <c:v>0.99562978712478378</c:v>
                </c:pt>
                <c:pt idx="515">
                  <c:v>0.99576323505572195</c:v>
                </c:pt>
                <c:pt idx="516">
                  <c:v>0.99561447494384714</c:v>
                </c:pt>
                <c:pt idx="517">
                  <c:v>0.99564690659552124</c:v>
                </c:pt>
                <c:pt idx="518">
                  <c:v>0.99544686046207609</c:v>
                </c:pt>
                <c:pt idx="519">
                  <c:v>0.995886718651944</c:v>
                </c:pt>
                <c:pt idx="520">
                  <c:v>0.99585843388957329</c:v>
                </c:pt>
                <c:pt idx="521">
                  <c:v>0.99531781333100722</c:v>
                </c:pt>
                <c:pt idx="522">
                  <c:v>0.99545148995392696</c:v>
                </c:pt>
                <c:pt idx="523">
                  <c:v>0.99509463573193646</c:v>
                </c:pt>
                <c:pt idx="524">
                  <c:v>0.99587474069254267</c:v>
                </c:pt>
                <c:pt idx="525">
                  <c:v>0.9950322273405966</c:v>
                </c:pt>
                <c:pt idx="526">
                  <c:v>0.99532879813596864</c:v>
                </c:pt>
                <c:pt idx="527">
                  <c:v>0.99580907968325472</c:v>
                </c:pt>
                <c:pt idx="528">
                  <c:v>0.99547434981433425</c:v>
                </c:pt>
                <c:pt idx="529">
                  <c:v>0.99587262657603359</c:v>
                </c:pt>
                <c:pt idx="530">
                  <c:v>0.99590118035574504</c:v>
                </c:pt>
                <c:pt idx="531">
                  <c:v>0.99524268721722231</c:v>
                </c:pt>
                <c:pt idx="532">
                  <c:v>0.99519632330310837</c:v>
                </c:pt>
                <c:pt idx="533">
                  <c:v>0.99570016198037048</c:v>
                </c:pt>
                <c:pt idx="534">
                  <c:v>0.99589354197585966</c:v>
                </c:pt>
                <c:pt idx="535">
                  <c:v>0.99580363641275216</c:v>
                </c:pt>
                <c:pt idx="536">
                  <c:v>0.99561260372989158</c:v>
                </c:pt>
                <c:pt idx="537">
                  <c:v>0.99479767427619026</c:v>
                </c:pt>
                <c:pt idx="538">
                  <c:v>0.99516568240578129</c:v>
                </c:pt>
                <c:pt idx="539">
                  <c:v>0.99557581892484392</c:v>
                </c:pt>
                <c:pt idx="540">
                  <c:v>0.99538792173741852</c:v>
                </c:pt>
                <c:pt idx="541">
                  <c:v>0.9958365166599521</c:v>
                </c:pt>
                <c:pt idx="542">
                  <c:v>0.99574702022719142</c:v>
                </c:pt>
                <c:pt idx="543">
                  <c:v>0.99499819695712466</c:v>
                </c:pt>
                <c:pt idx="544">
                  <c:v>0.99578728113399739</c:v>
                </c:pt>
                <c:pt idx="545">
                  <c:v>0.9958769094698352</c:v>
                </c:pt>
                <c:pt idx="546">
                  <c:v>0.99565848382006161</c:v>
                </c:pt>
                <c:pt idx="547">
                  <c:v>0.99555934589219519</c:v>
                </c:pt>
                <c:pt idx="548">
                  <c:v>0.99544664626498858</c:v>
                </c:pt>
                <c:pt idx="549">
                  <c:v>0.99527439250638639</c:v>
                </c:pt>
                <c:pt idx="550">
                  <c:v>0.99597500385180604</c:v>
                </c:pt>
                <c:pt idx="551">
                  <c:v>0.99652016519743447</c:v>
                </c:pt>
                <c:pt idx="552">
                  <c:v>0.99531576028437685</c:v>
                </c:pt>
                <c:pt idx="553">
                  <c:v>0.9956046985559166</c:v>
                </c:pt>
                <c:pt idx="554">
                  <c:v>0.99638836855373936</c:v>
                </c:pt>
                <c:pt idx="555">
                  <c:v>0.99544923674390595</c:v>
                </c:pt>
                <c:pt idx="556">
                  <c:v>0.99509694804415161</c:v>
                </c:pt>
                <c:pt idx="557">
                  <c:v>0.99503342924902149</c:v>
                </c:pt>
                <c:pt idx="558">
                  <c:v>0.9959040477383917</c:v>
                </c:pt>
                <c:pt idx="559">
                  <c:v>0.99532053141834298</c:v>
                </c:pt>
                <c:pt idx="560">
                  <c:v>0.9961165261368633</c:v>
                </c:pt>
                <c:pt idx="561">
                  <c:v>0.99596815282371154</c:v>
                </c:pt>
                <c:pt idx="562">
                  <c:v>0.99569660539011817</c:v>
                </c:pt>
                <c:pt idx="563">
                  <c:v>0.99479967751726239</c:v>
                </c:pt>
                <c:pt idx="564">
                  <c:v>0.99533084781912229</c:v>
                </c:pt>
                <c:pt idx="565">
                  <c:v>0.9954541696740381</c:v>
                </c:pt>
                <c:pt idx="566">
                  <c:v>0.99561867854067942</c:v>
                </c:pt>
                <c:pt idx="567">
                  <c:v>0.99589158755293183</c:v>
                </c:pt>
                <c:pt idx="568">
                  <c:v>0.99565080258528793</c:v>
                </c:pt>
                <c:pt idx="569">
                  <c:v>0.99499958717349801</c:v>
                </c:pt>
                <c:pt idx="570">
                  <c:v>0.99519799517061425</c:v>
                </c:pt>
                <c:pt idx="571">
                  <c:v>0.99583625379188234</c:v>
                </c:pt>
                <c:pt idx="572">
                  <c:v>0.9952448535595213</c:v>
                </c:pt>
                <c:pt idx="573">
                  <c:v>0.9957660204181995</c:v>
                </c:pt>
                <c:pt idx="574">
                  <c:v>0.99575035277941382</c:v>
                </c:pt>
                <c:pt idx="575">
                  <c:v>0.99539118052914222</c:v>
                </c:pt>
                <c:pt idx="576">
                  <c:v>0.99563331253097564</c:v>
                </c:pt>
                <c:pt idx="577">
                  <c:v>0.99586112134815774</c:v>
                </c:pt>
                <c:pt idx="578">
                  <c:v>0.9959057570407075</c:v>
                </c:pt>
                <c:pt idx="579">
                  <c:v>0.99599420971619579</c:v>
                </c:pt>
                <c:pt idx="580">
                  <c:v>0.99517009348870755</c:v>
                </c:pt>
                <c:pt idx="581">
                  <c:v>0.99547805170809112</c:v>
                </c:pt>
                <c:pt idx="582">
                  <c:v>0.99556147667275374</c:v>
                </c:pt>
                <c:pt idx="583">
                  <c:v>0.99557893538880449</c:v>
                </c:pt>
                <c:pt idx="584">
                  <c:v>0.99581419851623387</c:v>
                </c:pt>
                <c:pt idx="585">
                  <c:v>0.99566098164199723</c:v>
                </c:pt>
                <c:pt idx="586">
                  <c:v>0.99509921724213257</c:v>
                </c:pt>
                <c:pt idx="587">
                  <c:v>0.99503463664824809</c:v>
                </c:pt>
                <c:pt idx="588">
                  <c:v>0.99631279138922224</c:v>
                </c:pt>
                <c:pt idx="589">
                  <c:v>0.99545145028099025</c:v>
                </c:pt>
                <c:pt idx="590">
                  <c:v>0.99622298626767336</c:v>
                </c:pt>
                <c:pt idx="591">
                  <c:v>0.99614230619270883</c:v>
                </c:pt>
                <c:pt idx="592">
                  <c:v>0.99544961519681552</c:v>
                </c:pt>
                <c:pt idx="593">
                  <c:v>0.99561560218594303</c:v>
                </c:pt>
                <c:pt idx="594">
                  <c:v>0.99570333143417533</c:v>
                </c:pt>
                <c:pt idx="595">
                  <c:v>0.99480167588471535</c:v>
                </c:pt>
                <c:pt idx="596">
                  <c:v>0.99532316796181264</c:v>
                </c:pt>
                <c:pt idx="597">
                  <c:v>0.99589592525297055</c:v>
                </c:pt>
                <c:pt idx="598">
                  <c:v>0.99531876656731155</c:v>
                </c:pt>
                <c:pt idx="599">
                  <c:v>0.9958062133758232</c:v>
                </c:pt>
                <c:pt idx="600">
                  <c:v>0.99579254627767355</c:v>
                </c:pt>
                <c:pt idx="601">
                  <c:v>0.99500097883046312</c:v>
                </c:pt>
                <c:pt idx="602">
                  <c:v>0.99533285487206691</c:v>
                </c:pt>
                <c:pt idx="603">
                  <c:v>0.99587705190339026</c:v>
                </c:pt>
                <c:pt idx="604">
                  <c:v>0.99519963909870435</c:v>
                </c:pt>
                <c:pt idx="605">
                  <c:v>0.99545674504430282</c:v>
                </c:pt>
                <c:pt idx="606">
                  <c:v>0.99584064322262844</c:v>
                </c:pt>
                <c:pt idx="607">
                  <c:v>0.99589617307979694</c:v>
                </c:pt>
                <c:pt idx="608">
                  <c:v>0.99528444226829738</c:v>
                </c:pt>
                <c:pt idx="609">
                  <c:v>0.99575353302839587</c:v>
                </c:pt>
                <c:pt idx="610">
                  <c:v>0.99562267055644127</c:v>
                </c:pt>
                <c:pt idx="611">
                  <c:v>0.99565451192412613</c:v>
                </c:pt>
                <c:pt idx="612">
                  <c:v>0.99539433227623264</c:v>
                </c:pt>
                <c:pt idx="613">
                  <c:v>0.99524696888140196</c:v>
                </c:pt>
                <c:pt idx="614">
                  <c:v>0.99587797042525072</c:v>
                </c:pt>
                <c:pt idx="615">
                  <c:v>0.99560919560800643</c:v>
                </c:pt>
                <c:pt idx="616">
                  <c:v>0.99510144630492725</c:v>
                </c:pt>
                <c:pt idx="617">
                  <c:v>0.99598073281489663</c:v>
                </c:pt>
                <c:pt idx="618">
                  <c:v>0.99503584860811134</c:v>
                </c:pt>
                <c:pt idx="619">
                  <c:v>0.99480362917436349</c:v>
                </c:pt>
                <c:pt idx="620">
                  <c:v>0.99556353847840318</c:v>
                </c:pt>
                <c:pt idx="621">
                  <c:v>0.99588121523223638</c:v>
                </c:pt>
                <c:pt idx="622">
                  <c:v>0.9957001988863704</c:v>
                </c:pt>
                <c:pt idx="623">
                  <c:v>0.99545352114397256</c:v>
                </c:pt>
                <c:pt idx="624">
                  <c:v>0.99500237144450843</c:v>
                </c:pt>
                <c:pt idx="625">
                  <c:v>0.9951742809431553</c:v>
                </c:pt>
                <c:pt idx="626">
                  <c:v>0.99584078724311964</c:v>
                </c:pt>
                <c:pt idx="627">
                  <c:v>0.99590577471703667</c:v>
                </c:pt>
                <c:pt idx="628">
                  <c:v>0.995663382285086</c:v>
                </c:pt>
                <c:pt idx="629">
                  <c:v>0.99532574407338414</c:v>
                </c:pt>
                <c:pt idx="630">
                  <c:v>0.99558190384456191</c:v>
                </c:pt>
                <c:pt idx="631">
                  <c:v>0.99591003274168588</c:v>
                </c:pt>
                <c:pt idx="632">
                  <c:v>0.9962253714381224</c:v>
                </c:pt>
                <c:pt idx="633">
                  <c:v>0.99576861144017215</c:v>
                </c:pt>
                <c:pt idx="634">
                  <c:v>0.99548154930421529</c:v>
                </c:pt>
                <c:pt idx="635">
                  <c:v>0.99545240263477852</c:v>
                </c:pt>
                <c:pt idx="636">
                  <c:v>0.99532168303797741</c:v>
                </c:pt>
                <c:pt idx="637">
                  <c:v>0.99533482223673209</c:v>
                </c:pt>
                <c:pt idx="638">
                  <c:v>0.99563660578828528</c:v>
                </c:pt>
                <c:pt idx="639">
                  <c:v>0.99586363609410267</c:v>
                </c:pt>
                <c:pt idx="640">
                  <c:v>0.99581897777724671</c:v>
                </c:pt>
                <c:pt idx="641">
                  <c:v>0.99520125695040729</c:v>
                </c:pt>
                <c:pt idx="642">
                  <c:v>0.99561842284719726</c:v>
                </c:pt>
                <c:pt idx="643">
                  <c:v>0.99597368690417809</c:v>
                </c:pt>
                <c:pt idx="644">
                  <c:v>0.9961225805510262</c:v>
                </c:pt>
                <c:pt idx="645">
                  <c:v>0.99510363817236402</c:v>
                </c:pt>
                <c:pt idx="646">
                  <c:v>0.99480557782501622</c:v>
                </c:pt>
                <c:pt idx="647">
                  <c:v>0.99503706420411298</c:v>
                </c:pt>
                <c:pt idx="648">
                  <c:v>0.9954592280514708</c:v>
                </c:pt>
                <c:pt idx="649">
                  <c:v>0.99570630052928</c:v>
                </c:pt>
                <c:pt idx="650">
                  <c:v>0.9957565763762517</c:v>
                </c:pt>
                <c:pt idx="651">
                  <c:v>0.99579747030519827</c:v>
                </c:pt>
                <c:pt idx="652">
                  <c:v>0.99599948165220653</c:v>
                </c:pt>
                <c:pt idx="653">
                  <c:v>0.99539738840389258</c:v>
                </c:pt>
                <c:pt idx="654">
                  <c:v>0.99589816611016679</c:v>
                </c:pt>
                <c:pt idx="655">
                  <c:v>0.99580870109581887</c:v>
                </c:pt>
                <c:pt idx="656">
                  <c:v>0.99500376484852371</c:v>
                </c:pt>
                <c:pt idx="657">
                  <c:v>0.99590051088801645</c:v>
                </c:pt>
                <c:pt idx="658">
                  <c:v>0.99524903789117214</c:v>
                </c:pt>
                <c:pt idx="659">
                  <c:v>0.99545546739349211</c:v>
                </c:pt>
                <c:pt idx="660">
                  <c:v>0.99562647672661231</c:v>
                </c:pt>
                <c:pt idx="661">
                  <c:v>0.99565805680163</c:v>
                </c:pt>
                <c:pt idx="662">
                  <c:v>0.9955655362005762</c:v>
                </c:pt>
                <c:pt idx="663">
                  <c:v>0.99532826037020028</c:v>
                </c:pt>
                <c:pt idx="664">
                  <c:v>0.99566569533006632</c:v>
                </c:pt>
                <c:pt idx="665">
                  <c:v>0.99529357957245912</c:v>
                </c:pt>
                <c:pt idx="666">
                  <c:v>0.99517827148695093</c:v>
                </c:pt>
                <c:pt idx="667">
                  <c:v>0.99533675241885566</c:v>
                </c:pt>
                <c:pt idx="668">
                  <c:v>0.99584442807652662</c:v>
                </c:pt>
                <c:pt idx="669">
                  <c:v>0.99520285057035507</c:v>
                </c:pt>
                <c:pt idx="670">
                  <c:v>0.99480750183808553</c:v>
                </c:pt>
                <c:pt idx="671">
                  <c:v>0.99558474142325593</c:v>
                </c:pt>
                <c:pt idx="672">
                  <c:v>0.99510579533595467</c:v>
                </c:pt>
                <c:pt idx="673">
                  <c:v>0.9950382826670966</c:v>
                </c:pt>
                <c:pt idx="674">
                  <c:v>0.99591404936486705</c:v>
                </c:pt>
                <c:pt idx="675">
                  <c:v>0.99561339794060366</c:v>
                </c:pt>
                <c:pt idx="676">
                  <c:v>0.99532451804409561</c:v>
                </c:pt>
                <c:pt idx="677">
                  <c:v>0.99587927030859524</c:v>
                </c:pt>
                <c:pt idx="678">
                  <c:v>0.99545509471095894</c:v>
                </c:pt>
                <c:pt idx="679">
                  <c:v>0.99500515856413885</c:v>
                </c:pt>
                <c:pt idx="680">
                  <c:v>0.99598597926436561</c:v>
                </c:pt>
                <c:pt idx="681">
                  <c:v>0.99570358785612134</c:v>
                </c:pt>
                <c:pt idx="682">
                  <c:v>0.99584503539513991</c:v>
                </c:pt>
                <c:pt idx="683">
                  <c:v>0.9957594952301857</c:v>
                </c:pt>
                <c:pt idx="684">
                  <c:v>0.99577103931985544</c:v>
                </c:pt>
                <c:pt idx="685">
                  <c:v>0.99548487216303483</c:v>
                </c:pt>
                <c:pt idx="686">
                  <c:v>0.99546162631825208</c:v>
                </c:pt>
                <c:pt idx="687">
                  <c:v>0.995400356469197</c:v>
                </c:pt>
                <c:pt idx="688">
                  <c:v>0.99545730514277775</c:v>
                </c:pt>
                <c:pt idx="689">
                  <c:v>0.99622979561552805</c:v>
                </c:pt>
                <c:pt idx="690">
                  <c:v>0.99582346802284138</c:v>
                </c:pt>
                <c:pt idx="691">
                  <c:v>0.99614545718225433</c:v>
                </c:pt>
                <c:pt idx="692">
                  <c:v>0.99586600530831493</c:v>
                </c:pt>
                <c:pt idx="693">
                  <c:v>0.99563970523606471</c:v>
                </c:pt>
                <c:pt idx="694">
                  <c:v>0.99525106501188132</c:v>
                </c:pt>
                <c:pt idx="695">
                  <c:v>0.9963976689630325</c:v>
                </c:pt>
                <c:pt idx="696">
                  <c:v>0.99590745810616887</c:v>
                </c:pt>
                <c:pt idx="697">
                  <c:v>0.99588278505087025</c:v>
                </c:pt>
                <c:pt idx="698">
                  <c:v>0.99590463082646852</c:v>
                </c:pt>
                <c:pt idx="699">
                  <c:v>0.99533072750325102</c:v>
                </c:pt>
                <c:pt idx="700">
                  <c:v>0.99562109343721117</c:v>
                </c:pt>
                <c:pt idx="701">
                  <c:v>0.99556747678388613</c:v>
                </c:pt>
                <c:pt idx="702">
                  <c:v>0.99588512859537948</c:v>
                </c:pt>
                <c:pt idx="703">
                  <c:v>0.99480942134514661</c:v>
                </c:pt>
                <c:pt idx="704">
                  <c:v>0.99580210257268154</c:v>
                </c:pt>
                <c:pt idx="705">
                  <c:v>0.99570910157628811</c:v>
                </c:pt>
                <c:pt idx="706">
                  <c:v>0.99563011883786501</c:v>
                </c:pt>
                <c:pt idx="707">
                  <c:v>0.99566145513932225</c:v>
                </c:pt>
                <c:pt idx="708">
                  <c:v>0.9951079199827616</c:v>
                </c:pt>
                <c:pt idx="709">
                  <c:v>0.99503950338207836</c:v>
                </c:pt>
                <c:pt idx="710">
                  <c:v>0.99632058632728904</c:v>
                </c:pt>
                <c:pt idx="711">
                  <c:v>0.99520442130597531</c:v>
                </c:pt>
                <c:pt idx="712">
                  <c:v>0.99533864759447777</c:v>
                </c:pt>
                <c:pt idx="713">
                  <c:v>0.99500655258417914</c:v>
                </c:pt>
                <c:pt idx="714">
                  <c:v>0.99590028562647293</c:v>
                </c:pt>
                <c:pt idx="715">
                  <c:v>0.99581110254117788</c:v>
                </c:pt>
                <c:pt idx="716">
                  <c:v>0.99566792958197159</c:v>
                </c:pt>
                <c:pt idx="717">
                  <c:v>0.99518208705945965</c:v>
                </c:pt>
                <c:pt idx="718">
                  <c:v>0.99600432545581385</c:v>
                </c:pt>
                <c:pt idx="719">
                  <c:v>0.99558746351734406</c:v>
                </c:pt>
                <c:pt idx="720">
                  <c:v>0.99576230170504509</c:v>
                </c:pt>
                <c:pt idx="721">
                  <c:v>0.99532727907270402</c:v>
                </c:pt>
                <c:pt idx="722">
                  <c:v>0.99545769250346805</c:v>
                </c:pt>
                <c:pt idx="723">
                  <c:v>0.99591784014779405</c:v>
                </c:pt>
                <c:pt idx="724">
                  <c:v>0.99545904610636915</c:v>
                </c:pt>
                <c:pt idx="725">
                  <c:v>0.99540324387654333</c:v>
                </c:pt>
                <c:pt idx="726">
                  <c:v>0.99597862238094259</c:v>
                </c:pt>
                <c:pt idx="727">
                  <c:v>0.99546394982036412</c:v>
                </c:pt>
                <c:pt idx="728">
                  <c:v>0.9953019731847409</c:v>
                </c:pt>
                <c:pt idx="729">
                  <c:v>0.99612798284574633</c:v>
                </c:pt>
                <c:pt idx="730">
                  <c:v>0.99481131643979237</c:v>
                </c:pt>
                <c:pt idx="731">
                  <c:v>0.99533313593213757</c:v>
                </c:pt>
                <c:pt idx="732">
                  <c:v>0.9950407258870686</c:v>
                </c:pt>
                <c:pt idx="733">
                  <c:v>0.99525305371487349</c:v>
                </c:pt>
                <c:pt idx="734">
                  <c:v>0.99511001427273493</c:v>
                </c:pt>
                <c:pt idx="735">
                  <c:v>0.99556936495697013</c:v>
                </c:pt>
                <c:pt idx="736">
                  <c:v>0.99548804275002822</c:v>
                </c:pt>
                <c:pt idx="737">
                  <c:v>0.99500794659020075</c:v>
                </c:pt>
                <c:pt idx="738">
                  <c:v>0.99584793500792201</c:v>
                </c:pt>
                <c:pt idx="739">
                  <c:v>0.99590855723498739</c:v>
                </c:pt>
                <c:pt idx="740">
                  <c:v>0.99577333002568191</c:v>
                </c:pt>
                <c:pt idx="741">
                  <c:v>0.9958490392788375</c:v>
                </c:pt>
                <c:pt idx="742">
                  <c:v>0.99561735439368915</c:v>
                </c:pt>
                <c:pt idx="743">
                  <c:v>0.99520597085056139</c:v>
                </c:pt>
                <c:pt idx="744">
                  <c:v>0.99570680171719994</c:v>
                </c:pt>
                <c:pt idx="745">
                  <c:v>0.99534050991267597</c:v>
                </c:pt>
                <c:pt idx="746">
                  <c:v>0.99582770720710123</c:v>
                </c:pt>
                <c:pt idx="747">
                  <c:v>0.99653163839612258</c:v>
                </c:pt>
                <c:pt idx="748">
                  <c:v>0.99599082889022594</c:v>
                </c:pt>
                <c:pt idx="749">
                  <c:v>0.99586824950772268</c:v>
                </c:pt>
                <c:pt idx="750">
                  <c:v>0.99566472257151983</c:v>
                </c:pt>
                <c:pt idx="751">
                  <c:v>0.99563361360784441</c:v>
                </c:pt>
                <c:pt idx="752">
                  <c:v>0.99562363527085229</c:v>
                </c:pt>
                <c:pt idx="753">
                  <c:v>0.99564264010445769</c:v>
                </c:pt>
                <c:pt idx="754">
                  <c:v>0.99588140461859487</c:v>
                </c:pt>
                <c:pt idx="755">
                  <c:v>0.99567009309357302</c:v>
                </c:pt>
                <c:pt idx="756">
                  <c:v>0.99580648139385219</c:v>
                </c:pt>
                <c:pt idx="757">
                  <c:v>0.99576500557012337</c:v>
                </c:pt>
                <c:pt idx="758">
                  <c:v>0.99546070183902435</c:v>
                </c:pt>
                <c:pt idx="759">
                  <c:v>0.99623204874733129</c:v>
                </c:pt>
                <c:pt idx="760">
                  <c:v>0.99481318727847923</c:v>
                </c:pt>
                <c:pt idx="761">
                  <c:v>0.99571175826026515</c:v>
                </c:pt>
                <c:pt idx="762">
                  <c:v>0.9951857468371289</c:v>
                </c:pt>
                <c:pt idx="763">
                  <c:v>0.99590909948876238</c:v>
                </c:pt>
                <c:pt idx="764">
                  <c:v>0.99532997247159805</c:v>
                </c:pt>
                <c:pt idx="765">
                  <c:v>0.9955900824716849</c:v>
                </c:pt>
                <c:pt idx="766">
                  <c:v>0.99540605698542606</c:v>
                </c:pt>
                <c:pt idx="767">
                  <c:v>0.99504194957402625</c:v>
                </c:pt>
                <c:pt idx="768">
                  <c:v>0.99511207979659055</c:v>
                </c:pt>
                <c:pt idx="769">
                  <c:v>0.99500934057676915</c:v>
                </c:pt>
                <c:pt idx="770">
                  <c:v>0.99546019704473876</c:v>
                </c:pt>
                <c:pt idx="771">
                  <c:v>0.99533548622250689</c:v>
                </c:pt>
                <c:pt idx="772">
                  <c:v>0.99590230078607389</c:v>
                </c:pt>
                <c:pt idx="773">
                  <c:v>0.99546620424720289</c:v>
                </c:pt>
                <c:pt idx="774">
                  <c:v>0.99581342348547242</c:v>
                </c:pt>
                <c:pt idx="775">
                  <c:v>0.99592143246074116</c:v>
                </c:pt>
                <c:pt idx="776">
                  <c:v>0.99525500731719763</c:v>
                </c:pt>
                <c:pt idx="777">
                  <c:v>0.99557120538407073</c:v>
                </c:pt>
                <c:pt idx="778">
                  <c:v>0.99588718550314193</c:v>
                </c:pt>
                <c:pt idx="779">
                  <c:v>0.99520750028499361</c:v>
                </c:pt>
                <c:pt idx="780">
                  <c:v>0.99588873365664665</c:v>
                </c:pt>
                <c:pt idx="781">
                  <c:v>0.99534234129894938</c:v>
                </c:pt>
                <c:pt idx="782">
                  <c:v>0.99591231000985991</c:v>
                </c:pt>
                <c:pt idx="783">
                  <c:v>0.99530975115913312</c:v>
                </c:pt>
                <c:pt idx="784">
                  <c:v>0.99600881479301395</c:v>
                </c:pt>
                <c:pt idx="785">
                  <c:v>0.99481505384973024</c:v>
                </c:pt>
                <c:pt idx="786">
                  <c:v>0.99549108063421821</c:v>
                </c:pt>
                <c:pt idx="787">
                  <c:v>0.99623574756056266</c:v>
                </c:pt>
                <c:pt idx="788">
                  <c:v>0.99546228125951919</c:v>
                </c:pt>
                <c:pt idx="789">
                  <c:v>0.99576761534993419</c:v>
                </c:pt>
                <c:pt idx="790">
                  <c:v>0.99614825811859731</c:v>
                </c:pt>
                <c:pt idx="791">
                  <c:v>0.99577550190168085</c:v>
                </c:pt>
                <c:pt idx="792">
                  <c:v>0.99504317428481581</c:v>
                </c:pt>
                <c:pt idx="793">
                  <c:v>0.99501073422829545</c:v>
                </c:pt>
                <c:pt idx="794">
                  <c:v>0.99585283050255091</c:v>
                </c:pt>
                <c:pt idx="795">
                  <c:v>0.99566787192474981</c:v>
                </c:pt>
                <c:pt idx="796">
                  <c:v>0.99511411853202036</c:v>
                </c:pt>
                <c:pt idx="797">
                  <c:v>0.99567219137779339</c:v>
                </c:pt>
                <c:pt idx="798">
                  <c:v>0.99563697668021878</c:v>
                </c:pt>
                <c:pt idx="799">
                  <c:v>0.9958317277909251</c:v>
                </c:pt>
                <c:pt idx="800">
                  <c:v>0.9953378087781497</c:v>
                </c:pt>
                <c:pt idx="801">
                  <c:v>0.9958512106296552</c:v>
                </c:pt>
                <c:pt idx="802">
                  <c:v>0.99540880113732455</c:v>
                </c:pt>
                <c:pt idx="803">
                  <c:v>0.99570986405152073</c:v>
                </c:pt>
                <c:pt idx="804">
                  <c:v>0.99562109996758719</c:v>
                </c:pt>
                <c:pt idx="805">
                  <c:v>0.9958703857729363</c:v>
                </c:pt>
                <c:pt idx="806">
                  <c:v>0.99562606537005316</c:v>
                </c:pt>
                <c:pt idx="807">
                  <c:v>0.99518926697056187</c:v>
                </c:pt>
                <c:pt idx="808">
                  <c:v>0.99533260367669207</c:v>
                </c:pt>
                <c:pt idx="809">
                  <c:v>0.99524255550797691</c:v>
                </c:pt>
                <c:pt idx="810">
                  <c:v>0.9959830820179113</c:v>
                </c:pt>
                <c:pt idx="811">
                  <c:v>0.99546839601935688</c:v>
                </c:pt>
                <c:pt idx="812">
                  <c:v>0.99564543268897021</c:v>
                </c:pt>
                <c:pt idx="813">
                  <c:v>0.99581063747630794</c:v>
                </c:pt>
                <c:pt idx="814">
                  <c:v>0.99559260766357149</c:v>
                </c:pt>
                <c:pt idx="815">
                  <c:v>0.99613287476772527</c:v>
                </c:pt>
                <c:pt idx="816">
                  <c:v>0.99546260932282049</c:v>
                </c:pt>
                <c:pt idx="817">
                  <c:v>0.99520901079917545</c:v>
                </c:pt>
                <c:pt idx="818">
                  <c:v>0.99599534548828894</c:v>
                </c:pt>
                <c:pt idx="819">
                  <c:v>0.99571429039340664</c:v>
                </c:pt>
                <c:pt idx="820">
                  <c:v>0.99557300126226267</c:v>
                </c:pt>
                <c:pt idx="821">
                  <c:v>0.99481691617075085</c:v>
                </c:pt>
                <c:pt idx="822">
                  <c:v>0.99525692842749647</c:v>
                </c:pt>
                <c:pt idx="823">
                  <c:v>0.99534414336019195</c:v>
                </c:pt>
                <c:pt idx="824">
                  <c:v>0.99592484886680044</c:v>
                </c:pt>
                <c:pt idx="825">
                  <c:v>0.99632717530735271</c:v>
                </c:pt>
                <c:pt idx="826">
                  <c:v>0.99590422540456758</c:v>
                </c:pt>
                <c:pt idx="827">
                  <c:v>0.99501212754107071</c:v>
                </c:pt>
                <c:pt idx="828">
                  <c:v>0.99546379152127817</c:v>
                </c:pt>
                <c:pt idx="829">
                  <c:v>0.99504439956536828</c:v>
                </c:pt>
                <c:pt idx="830">
                  <c:v>0.99591590641148464</c:v>
                </c:pt>
                <c:pt idx="831">
                  <c:v>0.99588346296213637</c:v>
                </c:pt>
                <c:pt idx="832">
                  <c:v>0.9958156686333145</c:v>
                </c:pt>
                <c:pt idx="833">
                  <c:v>0.99577013887698262</c:v>
                </c:pt>
                <c:pt idx="834">
                  <c:v>0.99511613175848823</c:v>
                </c:pt>
                <c:pt idx="835">
                  <c:v>0.99591070123860848</c:v>
                </c:pt>
                <c:pt idx="836">
                  <c:v>0.9964051591288523</c:v>
                </c:pt>
                <c:pt idx="837">
                  <c:v>0.99534007408411385</c:v>
                </c:pt>
                <c:pt idx="838">
                  <c:v>0.99524267186375337</c:v>
                </c:pt>
                <c:pt idx="839">
                  <c:v>0.99567423045990511</c:v>
                </c:pt>
                <c:pt idx="840">
                  <c:v>0.99531700406156842</c:v>
                </c:pt>
                <c:pt idx="841">
                  <c:v>0.99549399941967165</c:v>
                </c:pt>
                <c:pt idx="842">
                  <c:v>0.99541148068029395</c:v>
                </c:pt>
                <c:pt idx="843">
                  <c:v>0.99567091391215434</c:v>
                </c:pt>
                <c:pt idx="844">
                  <c:v>0.99481875451397295</c:v>
                </c:pt>
                <c:pt idx="845">
                  <c:v>0.9956402214113762</c:v>
                </c:pt>
                <c:pt idx="846">
                  <c:v>0.99521050357225271</c:v>
                </c:pt>
                <c:pt idx="847">
                  <c:v>0.99577757144183288</c:v>
                </c:pt>
                <c:pt idx="848">
                  <c:v>0.99547053064016711</c:v>
                </c:pt>
                <c:pt idx="849">
                  <c:v>0.9953351778323084</c:v>
                </c:pt>
                <c:pt idx="850">
                  <c:v>0.99519266141492591</c:v>
                </c:pt>
                <c:pt idx="851">
                  <c:v>0.99585643567776982</c:v>
                </c:pt>
                <c:pt idx="852">
                  <c:v>0.99534591788118931</c:v>
                </c:pt>
                <c:pt idx="853">
                  <c:v>0.9960130057747183</c:v>
                </c:pt>
                <c:pt idx="854">
                  <c:v>0.99583555517777478</c:v>
                </c:pt>
                <c:pt idx="855">
                  <c:v>0.99501352051140646</c:v>
                </c:pt>
                <c:pt idx="856">
                  <c:v>0.99557475644801297</c:v>
                </c:pt>
                <c:pt idx="857">
                  <c:v>0.99546501302681378</c:v>
                </c:pt>
                <c:pt idx="858">
                  <c:v>0.99559504965270507</c:v>
                </c:pt>
                <c:pt idx="859">
                  <c:v>0.99504562511270467</c:v>
                </c:pt>
                <c:pt idx="860">
                  <c:v>0.99589208844129962</c:v>
                </c:pt>
                <c:pt idx="861">
                  <c:v>0.99525881951253681</c:v>
                </c:pt>
                <c:pt idx="862">
                  <c:v>0.9958912522675375</c:v>
                </c:pt>
                <c:pt idx="863">
                  <c:v>0.99562839786648316</c:v>
                </c:pt>
                <c:pt idx="864">
                  <c:v>0.99511812114450071</c:v>
                </c:pt>
                <c:pt idx="865">
                  <c:v>0.99546524052115948</c:v>
                </c:pt>
                <c:pt idx="866">
                  <c:v>0.99587242697182787</c:v>
                </c:pt>
                <c:pt idx="867">
                  <c:v>0.9958145976343622</c:v>
                </c:pt>
                <c:pt idx="868">
                  <c:v>0.99577258177565198</c:v>
                </c:pt>
                <c:pt idx="869">
                  <c:v>0.99571279449904893</c:v>
                </c:pt>
                <c:pt idx="870">
                  <c:v>0.99592810811474408</c:v>
                </c:pt>
                <c:pt idx="871">
                  <c:v>0.99585429042919904</c:v>
                </c:pt>
                <c:pt idx="872">
                  <c:v>0.99564810168386175</c:v>
                </c:pt>
                <c:pt idx="873">
                  <c:v>0.99562466478550959</c:v>
                </c:pt>
                <c:pt idx="874">
                  <c:v>0.9959193619859068</c:v>
                </c:pt>
                <c:pt idx="875">
                  <c:v>0.99571671347115576</c:v>
                </c:pt>
                <c:pt idx="876">
                  <c:v>0.99524306276385643</c:v>
                </c:pt>
                <c:pt idx="877">
                  <c:v>0.99534230243981781</c:v>
                </c:pt>
                <c:pt idx="878">
                  <c:v>0.99482058873013102</c:v>
                </c:pt>
                <c:pt idx="879">
                  <c:v>0.99599957848573739</c:v>
                </c:pt>
                <c:pt idx="880">
                  <c:v>0.99541410255802332</c:v>
                </c:pt>
                <c:pt idx="881">
                  <c:v>0.99521197965430186</c:v>
                </c:pt>
                <c:pt idx="882">
                  <c:v>0.99590607020294886</c:v>
                </c:pt>
                <c:pt idx="883">
                  <c:v>0.99623768478111618</c:v>
                </c:pt>
                <c:pt idx="884">
                  <c:v>0.99567621507683479</c:v>
                </c:pt>
                <c:pt idx="885">
                  <c:v>0.9950149129813799</c:v>
                </c:pt>
                <c:pt idx="886">
                  <c:v>0.99581784355090797</c:v>
                </c:pt>
                <c:pt idx="887">
                  <c:v>0.9950468509217234</c:v>
                </c:pt>
                <c:pt idx="888">
                  <c:v>0.99624105530493656</c:v>
                </c:pt>
                <c:pt idx="889">
                  <c:v>0.99598715614722888</c:v>
                </c:pt>
                <c:pt idx="890">
                  <c:v>0.99534766613598802</c:v>
                </c:pt>
                <c:pt idx="891">
                  <c:v>0.99567385780079565</c:v>
                </c:pt>
                <c:pt idx="892">
                  <c:v>0.99512008780239503</c:v>
                </c:pt>
                <c:pt idx="893">
                  <c:v>0.99547261189626945</c:v>
                </c:pt>
                <c:pt idx="894">
                  <c:v>0.99613735620862542</c:v>
                </c:pt>
                <c:pt idx="895">
                  <c:v>0.99615079604069201</c:v>
                </c:pt>
                <c:pt idx="896">
                  <c:v>0.99549681321326411</c:v>
                </c:pt>
                <c:pt idx="897">
                  <c:v>0.99543488491733911</c:v>
                </c:pt>
                <c:pt idx="898">
                  <c:v>0.99564335768769496</c:v>
                </c:pt>
                <c:pt idx="899">
                  <c:v>0.9954666352471998</c:v>
                </c:pt>
                <c:pt idx="900">
                  <c:v>0.99557647335148447</c:v>
                </c:pt>
                <c:pt idx="901">
                  <c:v>0.99533769900349811</c:v>
                </c:pt>
                <c:pt idx="902">
                  <c:v>0.99532380779656759</c:v>
                </c:pt>
                <c:pt idx="903">
                  <c:v>0.99519594224386265</c:v>
                </c:pt>
                <c:pt idx="904">
                  <c:v>0.99526068289988856</c:v>
                </c:pt>
                <c:pt idx="905">
                  <c:v>0.99591226732371529</c:v>
                </c:pt>
                <c:pt idx="906">
                  <c:v>0.99546724329845782</c:v>
                </c:pt>
                <c:pt idx="907">
                  <c:v>0.99588545333118372</c:v>
                </c:pt>
                <c:pt idx="908">
                  <c:v>0.99577495109120207</c:v>
                </c:pt>
                <c:pt idx="909">
                  <c:v>0.99559741542804325</c:v>
                </c:pt>
                <c:pt idx="910">
                  <c:v>0.99577955081181102</c:v>
                </c:pt>
                <c:pt idx="911">
                  <c:v>0.99482239917885573</c:v>
                </c:pt>
                <c:pt idx="912">
                  <c:v>0.9952436965321847</c:v>
                </c:pt>
                <c:pt idx="913">
                  <c:v>0.99583921123011987</c:v>
                </c:pt>
                <c:pt idx="914">
                  <c:v>0.99534449416849236</c:v>
                </c:pt>
                <c:pt idx="915">
                  <c:v>0.99585987619983152</c:v>
                </c:pt>
                <c:pt idx="916">
                  <c:v>0.99563064343185415</c:v>
                </c:pt>
                <c:pt idx="917">
                  <c:v>0.99593122568379955</c:v>
                </c:pt>
                <c:pt idx="918">
                  <c:v>0.99592268864834266</c:v>
                </c:pt>
                <c:pt idx="919">
                  <c:v>0.99501630494817561</c:v>
                </c:pt>
                <c:pt idx="920">
                  <c:v>0.99521343973101695</c:v>
                </c:pt>
                <c:pt idx="921">
                  <c:v>0.99504807669185602</c:v>
                </c:pt>
                <c:pt idx="922">
                  <c:v>0.99587438488829894</c:v>
                </c:pt>
                <c:pt idx="923">
                  <c:v>0.99581838308544723</c:v>
                </c:pt>
                <c:pt idx="924">
                  <c:v>0.99541666826962338</c:v>
                </c:pt>
                <c:pt idx="925">
                  <c:v>0.99542805854948291</c:v>
                </c:pt>
                <c:pt idx="926">
                  <c:v>0.99601694128603624</c:v>
                </c:pt>
                <c:pt idx="927">
                  <c:v>0.99512203296585788</c:v>
                </c:pt>
                <c:pt idx="928">
                  <c:v>0.99565066166908978</c:v>
                </c:pt>
                <c:pt idx="929">
                  <c:v>0.99571560720149532</c:v>
                </c:pt>
                <c:pt idx="930">
                  <c:v>0.99571903990249</c:v>
                </c:pt>
                <c:pt idx="931">
                  <c:v>0.99567814929832887</c:v>
                </c:pt>
                <c:pt idx="932">
                  <c:v>0.99534938957987296</c:v>
                </c:pt>
                <c:pt idx="933">
                  <c:v>0.99654018892801299</c:v>
                </c:pt>
                <c:pt idx="934">
                  <c:v>0.99546797849866231</c:v>
                </c:pt>
                <c:pt idx="935">
                  <c:v>0.99562807043096957</c:v>
                </c:pt>
                <c:pt idx="936">
                  <c:v>0.99585720274718892</c:v>
                </c:pt>
                <c:pt idx="937">
                  <c:v>0.99482420562058882</c:v>
                </c:pt>
                <c:pt idx="938">
                  <c:v>0.99547464514963691</c:v>
                </c:pt>
                <c:pt idx="939">
                  <c:v>0.99557815505030822</c:v>
                </c:pt>
                <c:pt idx="940">
                  <c:v>0.99589523597249618</c:v>
                </c:pt>
                <c:pt idx="941">
                  <c:v>0.99589504385094374</c:v>
                </c:pt>
                <c:pt idx="942">
                  <c:v>0.99567671265415925</c:v>
                </c:pt>
                <c:pt idx="943">
                  <c:v>0.99633290938806285</c:v>
                </c:pt>
                <c:pt idx="944">
                  <c:v>0.99524454519247962</c:v>
                </c:pt>
                <c:pt idx="945">
                  <c:v>0.9957772511943721</c:v>
                </c:pt>
                <c:pt idx="946">
                  <c:v>0.99526252022722572</c:v>
                </c:pt>
                <c:pt idx="947">
                  <c:v>0.99534017118971718</c:v>
                </c:pt>
                <c:pt idx="948">
                  <c:v>0.99590784410035316</c:v>
                </c:pt>
                <c:pt idx="949">
                  <c:v>0.99564639516419295</c:v>
                </c:pt>
                <c:pt idx="950">
                  <c:v>0.99519911994904442</c:v>
                </c:pt>
                <c:pt idx="951">
                  <c:v>0.99546954841897928</c:v>
                </c:pt>
                <c:pt idx="952">
                  <c:v>0.99501769640899496</c:v>
                </c:pt>
                <c:pt idx="953">
                  <c:v>0.99581995275639201</c:v>
                </c:pt>
                <c:pt idx="954">
                  <c:v>0.99549953270274794</c:v>
                </c:pt>
                <c:pt idx="955">
                  <c:v>0.99600356717975957</c:v>
                </c:pt>
                <c:pt idx="956">
                  <c:v>0.9953466495861294</c:v>
                </c:pt>
                <c:pt idx="957">
                  <c:v>0.9955997111813164</c:v>
                </c:pt>
                <c:pt idx="958">
                  <c:v>0.99504930212444465</c:v>
                </c:pt>
                <c:pt idx="959">
                  <c:v>0.99533022470823562</c:v>
                </c:pt>
                <c:pt idx="960">
                  <c:v>0.99542164762125362</c:v>
                </c:pt>
                <c:pt idx="961">
                  <c:v>0.99521488483650278</c:v>
                </c:pt>
                <c:pt idx="962">
                  <c:v>0.99512395772127882</c:v>
                </c:pt>
                <c:pt idx="963">
                  <c:v>0.99592589798599895</c:v>
                </c:pt>
                <c:pt idx="964">
                  <c:v>0.99578145097305837</c:v>
                </c:pt>
                <c:pt idx="965">
                  <c:v>0.99541918193867041</c:v>
                </c:pt>
                <c:pt idx="966">
                  <c:v>0.9959342154703521</c:v>
                </c:pt>
                <c:pt idx="967">
                  <c:v>0.995469277152912</c:v>
                </c:pt>
                <c:pt idx="968">
                  <c:v>0.99482600807100929</c:v>
                </c:pt>
                <c:pt idx="969">
                  <c:v>0.99535108945690731</c:v>
                </c:pt>
                <c:pt idx="970">
                  <c:v>0.99584271351589793</c:v>
                </c:pt>
                <c:pt idx="971">
                  <c:v>0.99563281255934954</c:v>
                </c:pt>
                <c:pt idx="972">
                  <c:v>0.9959137992318472</c:v>
                </c:pt>
                <c:pt idx="973">
                  <c:v>0.99641147066930735</c:v>
                </c:pt>
                <c:pt idx="974">
                  <c:v>0.99586316933509733</c:v>
                </c:pt>
                <c:pt idx="975">
                  <c:v>0.99599091158793185</c:v>
                </c:pt>
                <c:pt idx="976">
                  <c:v>0.99568003654000425</c:v>
                </c:pt>
                <c:pt idx="977">
                  <c:v>0.99524558454034073</c:v>
                </c:pt>
                <c:pt idx="978">
                  <c:v>0.99588738231897067</c:v>
                </c:pt>
                <c:pt idx="979">
                  <c:v>0.99557980458622264</c:v>
                </c:pt>
                <c:pt idx="980">
                  <c:v>0.99614149939712238</c:v>
                </c:pt>
                <c:pt idx="981">
                  <c:v>0.99587626809528462</c:v>
                </c:pt>
                <c:pt idx="982">
                  <c:v>0.99501908720763399</c:v>
                </c:pt>
                <c:pt idx="983">
                  <c:v>0.99582201109787016</c:v>
                </c:pt>
                <c:pt idx="984">
                  <c:v>0.99577948738830568</c:v>
                </c:pt>
                <c:pt idx="985">
                  <c:v>0.99547663325030478</c:v>
                </c:pt>
                <c:pt idx="986">
                  <c:v>0.99505052736454691</c:v>
                </c:pt>
                <c:pt idx="987">
                  <c:v>0.99526433355527233</c:v>
                </c:pt>
                <c:pt idx="988">
                  <c:v>0.99541562819041152</c:v>
                </c:pt>
                <c:pt idx="989">
                  <c:v>0.99572128075902411</c:v>
                </c:pt>
                <c:pt idx="990">
                  <c:v>0.99565312508119885</c:v>
                </c:pt>
                <c:pt idx="991">
                  <c:v>0.9953487787988381</c:v>
                </c:pt>
                <c:pt idx="992">
                  <c:v>0.99534259773501321</c:v>
                </c:pt>
                <c:pt idx="993">
                  <c:v>0.99624585930441922</c:v>
                </c:pt>
                <c:pt idx="994">
                  <c:v>0.99567948496309544</c:v>
                </c:pt>
                <c:pt idx="995">
                  <c:v>0.99521631576027314</c:v>
                </c:pt>
                <c:pt idx="996">
                  <c:v>0.99512586327646135</c:v>
                </c:pt>
                <c:pt idx="997">
                  <c:v>0.99571831599423977</c:v>
                </c:pt>
                <c:pt idx="998">
                  <c:v>0.99547168186060797</c:v>
                </c:pt>
                <c:pt idx="999">
                  <c:v>0.99564934265668315</c:v>
                </c:pt>
                <c:pt idx="1000">
                  <c:v>0.99520220384766289</c:v>
                </c:pt>
                <c:pt idx="1001">
                  <c:v>0.99602065634776926</c:v>
                </c:pt>
                <c:pt idx="1002">
                  <c:v>0.99615312810676304</c:v>
                </c:pt>
                <c:pt idx="1003">
                  <c:v>0.99560194299961624</c:v>
                </c:pt>
                <c:pt idx="1004">
                  <c:v>0.99563133729673192</c:v>
                </c:pt>
                <c:pt idx="1005">
                  <c:v>0.99482778701838748</c:v>
                </c:pt>
                <c:pt idx="1006">
                  <c:v>0.99585996947632149</c:v>
                </c:pt>
                <c:pt idx="1007">
                  <c:v>0.99590955506891399</c:v>
                </c:pt>
                <c:pt idx="1008">
                  <c:v>0.99550216680636405</c:v>
                </c:pt>
                <c:pt idx="1009">
                  <c:v>0.99547053474344305</c:v>
                </c:pt>
                <c:pt idx="1010">
                  <c:v>0.99542164762125362</c:v>
                </c:pt>
                <c:pt idx="1011">
                  <c:v>0.99535276680282303</c:v>
                </c:pt>
                <c:pt idx="1012">
                  <c:v>0.99592899930928513</c:v>
                </c:pt>
                <c:pt idx="1013">
                  <c:v>0.99524679283166095</c:v>
                </c:pt>
                <c:pt idx="1014">
                  <c:v>0.99533630447825161</c:v>
                </c:pt>
                <c:pt idx="1015">
                  <c:v>0.99582200116189168</c:v>
                </c:pt>
                <c:pt idx="1016">
                  <c:v>0.99502047749530298</c:v>
                </c:pt>
                <c:pt idx="1017">
                  <c:v>0.99624258547753008</c:v>
                </c:pt>
                <c:pt idx="1018">
                  <c:v>0.9954099771898387</c:v>
                </c:pt>
                <c:pt idx="1019">
                  <c:v>0.99505175196814999</c:v>
                </c:pt>
                <c:pt idx="1020">
                  <c:v>0.99593708946462978</c:v>
                </c:pt>
                <c:pt idx="1021">
                  <c:v>0.9958982094164428</c:v>
                </c:pt>
                <c:pt idx="1022">
                  <c:v>0.99600734262805513</c:v>
                </c:pt>
                <c:pt idx="1023">
                  <c:v>0.99578166336750906</c:v>
                </c:pt>
                <c:pt idx="1024">
                  <c:v>0.99578328070668398</c:v>
                </c:pt>
                <c:pt idx="1025">
                  <c:v>0.99558142288393436</c:v>
                </c:pt>
                <c:pt idx="1026">
                  <c:v>0.99568188076265707</c:v>
                </c:pt>
                <c:pt idx="1027">
                  <c:v>0.99589860402309027</c:v>
                </c:pt>
                <c:pt idx="1028">
                  <c:v>0.99563491238212976</c:v>
                </c:pt>
                <c:pt idx="1029">
                  <c:v>0.99547857900826153</c:v>
                </c:pt>
                <c:pt idx="1030">
                  <c:v>0.99535087225298591</c:v>
                </c:pt>
                <c:pt idx="1031">
                  <c:v>0.99512775029440448</c:v>
                </c:pt>
                <c:pt idx="1032">
                  <c:v>0.99584607729109076</c:v>
                </c:pt>
                <c:pt idx="1033">
                  <c:v>0.99526612415198268</c:v>
                </c:pt>
                <c:pt idx="1034">
                  <c:v>0.99521773304977579</c:v>
                </c:pt>
                <c:pt idx="1035">
                  <c:v>0.99586633056997131</c:v>
                </c:pt>
                <c:pt idx="1036">
                  <c:v>0.99482958157583312</c:v>
                </c:pt>
                <c:pt idx="1037">
                  <c:v>0.9953449817350587</c:v>
                </c:pt>
                <c:pt idx="1038">
                  <c:v>0.99582549796974984</c:v>
                </c:pt>
                <c:pt idx="1039">
                  <c:v>0.99587808460199867</c:v>
                </c:pt>
                <c:pt idx="1040">
                  <c:v>0.9956821810831562</c:v>
                </c:pt>
                <c:pt idx="1041">
                  <c:v>0.99547175395147625</c:v>
                </c:pt>
                <c:pt idx="1042">
                  <c:v>0.995473808574319</c:v>
                </c:pt>
                <c:pt idx="1043">
                  <c:v>0.99591530045309096</c:v>
                </c:pt>
                <c:pt idx="1044">
                  <c:v>0.99502186726925246</c:v>
                </c:pt>
                <c:pt idx="1045">
                  <c:v>0.99520520199732065</c:v>
                </c:pt>
                <c:pt idx="1046">
                  <c:v>0.995248151270124</c:v>
                </c:pt>
                <c:pt idx="1047">
                  <c:v>0.99540467537040445</c:v>
                </c:pt>
                <c:pt idx="1048">
                  <c:v>0.99565220692685352</c:v>
                </c:pt>
                <c:pt idx="1049">
                  <c:v>0.9954240675518008</c:v>
                </c:pt>
                <c:pt idx="1050">
                  <c:v>0.99535442293369514</c:v>
                </c:pt>
                <c:pt idx="1051">
                  <c:v>0.99572344470196372</c:v>
                </c:pt>
                <c:pt idx="1052">
                  <c:v>0.99565550227245292</c:v>
                </c:pt>
                <c:pt idx="1053">
                  <c:v>0.99560411620172273</c:v>
                </c:pt>
                <c:pt idx="1054">
                  <c:v>0.99505297622807565</c:v>
                </c:pt>
                <c:pt idx="1055">
                  <c:v>0.99588925557204133</c:v>
                </c:pt>
                <c:pt idx="1056">
                  <c:v>0.99593200129848269</c:v>
                </c:pt>
                <c:pt idx="1057">
                  <c:v>0.99572093164344622</c:v>
                </c:pt>
                <c:pt idx="1058">
                  <c:v>0.99578378376908583</c:v>
                </c:pt>
                <c:pt idx="1059">
                  <c:v>0.99550472349776298</c:v>
                </c:pt>
                <c:pt idx="1060">
                  <c:v>0.99599439916859045</c:v>
                </c:pt>
                <c:pt idx="1061">
                  <c:v>0.99633800360995917</c:v>
                </c:pt>
                <c:pt idx="1062">
                  <c:v>0.99512961996142901</c:v>
                </c:pt>
                <c:pt idx="1063">
                  <c:v>0.99591120893393736</c:v>
                </c:pt>
                <c:pt idx="1064">
                  <c:v>0.99558301224101287</c:v>
                </c:pt>
                <c:pt idx="1065">
                  <c:v>0.99614535903224299</c:v>
                </c:pt>
                <c:pt idx="1066">
                  <c:v>0.99535293024541249</c:v>
                </c:pt>
                <c:pt idx="1067">
                  <c:v>0.99483135274628698</c:v>
                </c:pt>
                <c:pt idx="1068">
                  <c:v>0.99521913760023606</c:v>
                </c:pt>
                <c:pt idx="1069">
                  <c:v>0.99534208486802267</c:v>
                </c:pt>
                <c:pt idx="1070">
                  <c:v>0.99593985704259969</c:v>
                </c:pt>
                <c:pt idx="1071">
                  <c:v>0.99568368469049828</c:v>
                </c:pt>
                <c:pt idx="1072">
                  <c:v>0.99586260759155654</c:v>
                </c:pt>
                <c:pt idx="1073">
                  <c:v>0.99563447953645756</c:v>
                </c:pt>
                <c:pt idx="1074">
                  <c:v>0.9960241778312362</c:v>
                </c:pt>
                <c:pt idx="1075">
                  <c:v>0.99548048600403949</c:v>
                </c:pt>
                <c:pt idx="1076">
                  <c:v>0.99526789360093582</c:v>
                </c:pt>
                <c:pt idx="1077">
                  <c:v>0.99582399359912022</c:v>
                </c:pt>
                <c:pt idx="1078">
                  <c:v>0.9950232563741549</c:v>
                </c:pt>
                <c:pt idx="1079">
                  <c:v>0.99539970215007301</c:v>
                </c:pt>
                <c:pt idx="1080">
                  <c:v>0.99547293906846623</c:v>
                </c:pt>
                <c:pt idx="1081">
                  <c:v>0.99578504715919713</c:v>
                </c:pt>
                <c:pt idx="1082">
                  <c:v>0.99524964301017738</c:v>
                </c:pt>
                <c:pt idx="1083">
                  <c:v>0.99563695055912271</c:v>
                </c:pt>
                <c:pt idx="1084">
                  <c:v>0.99505419984901466</c:v>
                </c:pt>
                <c:pt idx="1085">
                  <c:v>0.99534732604275378</c:v>
                </c:pt>
                <c:pt idx="1086">
                  <c:v>0.99584931559374101</c:v>
                </c:pt>
                <c:pt idx="1087">
                  <c:v>0.99535605857027987</c:v>
                </c:pt>
                <c:pt idx="1088">
                  <c:v>0.99547584718192539</c:v>
                </c:pt>
                <c:pt idx="1089">
                  <c:v>0.99542644480367271</c:v>
                </c:pt>
                <c:pt idx="1090">
                  <c:v>0.99601093042765054</c:v>
                </c:pt>
                <c:pt idx="1091">
                  <c:v>0.99568480724330044</c:v>
                </c:pt>
                <c:pt idx="1092">
                  <c:v>0.99625025800906186</c:v>
                </c:pt>
                <c:pt idx="1093">
                  <c:v>0.9958693723754275</c:v>
                </c:pt>
                <c:pt idx="1094">
                  <c:v>0.99520812146822368</c:v>
                </c:pt>
                <c:pt idx="1095">
                  <c:v>0.99513147292228454</c:v>
                </c:pt>
                <c:pt idx="1096">
                  <c:v>0.99565499459387374</c:v>
                </c:pt>
                <c:pt idx="1097">
                  <c:v>0.99578585164863875</c:v>
                </c:pt>
                <c:pt idx="1098">
                  <c:v>0.99582885628036144</c:v>
                </c:pt>
                <c:pt idx="1099">
                  <c:v>0.99560623535517057</c:v>
                </c:pt>
                <c:pt idx="1100">
                  <c:v>0.99483312007190983</c:v>
                </c:pt>
                <c:pt idx="1101">
                  <c:v>0.99590103326248802</c:v>
                </c:pt>
                <c:pt idx="1102">
                  <c:v>0.99587984144137287</c:v>
                </c:pt>
                <c:pt idx="1103">
                  <c:v>0.99615529519669521</c:v>
                </c:pt>
                <c:pt idx="1104">
                  <c:v>0.99522052983060372</c:v>
                </c:pt>
                <c:pt idx="1105">
                  <c:v>0.99593491164006887</c:v>
                </c:pt>
                <c:pt idx="1106">
                  <c:v>0.99535496277723401</c:v>
                </c:pt>
                <c:pt idx="1107">
                  <c:v>0.99572553969561628</c:v>
                </c:pt>
                <c:pt idx="1108">
                  <c:v>0.99558457492990171</c:v>
                </c:pt>
                <c:pt idx="1109">
                  <c:v>0.99539503937297247</c:v>
                </c:pt>
                <c:pt idx="1110">
                  <c:v>0.99565780217955113</c:v>
                </c:pt>
                <c:pt idx="1111">
                  <c:v>0.9950246448081187</c:v>
                </c:pt>
                <c:pt idx="1112">
                  <c:v>0.99641694926687263</c:v>
                </c:pt>
                <c:pt idx="1113">
                  <c:v>0.99590196781851792</c:v>
                </c:pt>
                <c:pt idx="1114">
                  <c:v>0.99591677322789485</c:v>
                </c:pt>
                <c:pt idx="1115">
                  <c:v>0.99526964314046773</c:v>
                </c:pt>
                <c:pt idx="1116">
                  <c:v>0.9956854510111014</c:v>
                </c:pt>
                <c:pt idx="1117">
                  <c:v>0.99547409353463623</c:v>
                </c:pt>
                <c:pt idx="1118">
                  <c:v>0.99550720905501222</c:v>
                </c:pt>
                <c:pt idx="1119">
                  <c:v>0.99654707567650247</c:v>
                </c:pt>
                <c:pt idx="1120">
                  <c:v>0.99505542268387559</c:v>
                </c:pt>
                <c:pt idx="1121">
                  <c:v>0.99525125328403441</c:v>
                </c:pt>
                <c:pt idx="1122">
                  <c:v>0.99548235696657084</c:v>
                </c:pt>
                <c:pt idx="1123">
                  <c:v>0.99594252774529968</c:v>
                </c:pt>
                <c:pt idx="1124">
                  <c:v>0.995912811440958</c:v>
                </c:pt>
                <c:pt idx="1125">
                  <c:v>0.99534759234046111</c:v>
                </c:pt>
                <c:pt idx="1126">
                  <c:v>0.99572346303665316</c:v>
                </c:pt>
                <c:pt idx="1127">
                  <c:v>0.99535767481249837</c:v>
                </c:pt>
                <c:pt idx="1128">
                  <c:v>0.99534963307775948</c:v>
                </c:pt>
                <c:pt idx="1129">
                  <c:v>0.99513330994690707</c:v>
                </c:pt>
                <c:pt idx="1130">
                  <c:v>0.99589107823159495</c:v>
                </c:pt>
                <c:pt idx="1131">
                  <c:v>0.99542878153039882</c:v>
                </c:pt>
                <c:pt idx="1132">
                  <c:v>0.99483488356746019</c:v>
                </c:pt>
                <c:pt idx="1133">
                  <c:v>0.99586513325810455</c:v>
                </c:pt>
                <c:pt idx="1134">
                  <c:v>0.99547787963773104</c:v>
                </c:pt>
                <c:pt idx="1135">
                  <c:v>0.99563751160979619</c:v>
                </c:pt>
                <c:pt idx="1136">
                  <c:v>0.99582593341418302</c:v>
                </c:pt>
                <c:pt idx="1137">
                  <c:v>0.99578675637491687</c:v>
                </c:pt>
                <c:pt idx="1138">
                  <c:v>0.99578787001098534</c:v>
                </c:pt>
                <c:pt idx="1139">
                  <c:v>0.99563893146201454</c:v>
                </c:pt>
                <c:pt idx="1140">
                  <c:v>0.99539067059579178</c:v>
                </c:pt>
                <c:pt idx="1141">
                  <c:v>0.99522191039038033</c:v>
                </c:pt>
                <c:pt idx="1142">
                  <c:v>0.99602752879126721</c:v>
                </c:pt>
                <c:pt idx="1143">
                  <c:v>0.99568736778824152</c:v>
                </c:pt>
                <c:pt idx="1144">
                  <c:v>0.99502603287335856</c:v>
                </c:pt>
                <c:pt idx="1145">
                  <c:v>0.99624693738516579</c:v>
                </c:pt>
                <c:pt idx="1146">
                  <c:v>0.99521096884432791</c:v>
                </c:pt>
                <c:pt idx="1147">
                  <c:v>0.9953569700488456</c:v>
                </c:pt>
                <c:pt idx="1148">
                  <c:v>0.99585243977625248</c:v>
                </c:pt>
                <c:pt idx="1149">
                  <c:v>0.99599765937527507</c:v>
                </c:pt>
                <c:pt idx="1150">
                  <c:v>0.99560830429184255</c:v>
                </c:pt>
                <c:pt idx="1151">
                  <c:v>0.99505664487870138</c:v>
                </c:pt>
                <c:pt idx="1152">
                  <c:v>0.99558611250967766</c:v>
                </c:pt>
                <c:pt idx="1153">
                  <c:v>0.99565771091003363</c:v>
                </c:pt>
                <c:pt idx="1154">
                  <c:v>0.99525296873334668</c:v>
                </c:pt>
                <c:pt idx="1155">
                  <c:v>0.99593773628245619</c:v>
                </c:pt>
                <c:pt idx="1156">
                  <c:v>0.99614897693493853</c:v>
                </c:pt>
                <c:pt idx="1157">
                  <c:v>0.99547521831797725</c:v>
                </c:pt>
                <c:pt idx="1158">
                  <c:v>0.99587230604602861</c:v>
                </c:pt>
                <c:pt idx="1159">
                  <c:v>0.99527137399599774</c:v>
                </c:pt>
                <c:pt idx="1160">
                  <c:v>0.99583209734291211</c:v>
                </c:pt>
                <c:pt idx="1161">
                  <c:v>0.9960143516436597</c:v>
                </c:pt>
                <c:pt idx="1162">
                  <c:v>0.99588154383464822</c:v>
                </c:pt>
                <c:pt idx="1163">
                  <c:v>0.99568718237719911</c:v>
                </c:pt>
                <c:pt idx="1164">
                  <c:v>0.99548419378633868</c:v>
                </c:pt>
                <c:pt idx="1165">
                  <c:v>0.99513513179730706</c:v>
                </c:pt>
                <c:pt idx="1166">
                  <c:v>0.99535927255617218</c:v>
                </c:pt>
                <c:pt idx="1167">
                  <c:v>0.99483662393115213</c:v>
                </c:pt>
                <c:pt idx="1168">
                  <c:v>0.99572757137122969</c:v>
                </c:pt>
                <c:pt idx="1169">
                  <c:v>0.99594510936611158</c:v>
                </c:pt>
                <c:pt idx="1170">
                  <c:v>0.99566003174464934</c:v>
                </c:pt>
                <c:pt idx="1171">
                  <c:v>0.99550963119483804</c:v>
                </c:pt>
                <c:pt idx="1172">
                  <c:v>0.99538658031962857</c:v>
                </c:pt>
                <c:pt idx="1173">
                  <c:v>0.99543108072193698</c:v>
                </c:pt>
                <c:pt idx="1174">
                  <c:v>0.99502742026282287</c:v>
                </c:pt>
                <c:pt idx="1175">
                  <c:v>0.9957898418128649</c:v>
                </c:pt>
                <c:pt idx="1176">
                  <c:v>0.99522327992386717</c:v>
                </c:pt>
                <c:pt idx="1177">
                  <c:v>0.99535190512718452</c:v>
                </c:pt>
                <c:pt idx="1178">
                  <c:v>0.99535286206780826</c:v>
                </c:pt>
                <c:pt idx="1179">
                  <c:v>0.99634259987732632</c:v>
                </c:pt>
                <c:pt idx="1180">
                  <c:v>0.99590372772142166</c:v>
                </c:pt>
                <c:pt idx="1181">
                  <c:v>0.99505786628687998</c:v>
                </c:pt>
                <c:pt idx="1182">
                  <c:v>0.99591436704607272</c:v>
                </c:pt>
                <c:pt idx="1183">
                  <c:v>0.99547990597493641</c:v>
                </c:pt>
                <c:pt idx="1184">
                  <c:v>0.99591821896632704</c:v>
                </c:pt>
                <c:pt idx="1185">
                  <c:v>0.99535894260139701</c:v>
                </c:pt>
                <c:pt idx="1186">
                  <c:v>0.99525477763803638</c:v>
                </c:pt>
                <c:pt idx="1187">
                  <c:v>0.99572591778507447</c:v>
                </c:pt>
                <c:pt idx="1188">
                  <c:v>0.99547631681758086</c:v>
                </c:pt>
                <c:pt idx="1189">
                  <c:v>0.99558762583503557</c:v>
                </c:pt>
                <c:pt idx="1190">
                  <c:v>0.99568986697913597</c:v>
                </c:pt>
                <c:pt idx="1191">
                  <c:v>0.99625432338957343</c:v>
                </c:pt>
                <c:pt idx="1192">
                  <c:v>0.99521374976454169</c:v>
                </c:pt>
                <c:pt idx="1193">
                  <c:v>0.99564086129631835</c:v>
                </c:pt>
                <c:pt idx="1194">
                  <c:v>0.99590516148997521</c:v>
                </c:pt>
                <c:pt idx="1195">
                  <c:v>0.99578841481704261</c:v>
                </c:pt>
                <c:pt idx="1196">
                  <c:v>0.99561032612229494</c:v>
                </c:pt>
                <c:pt idx="1197">
                  <c:v>0.99594048219670095</c:v>
                </c:pt>
                <c:pt idx="1198">
                  <c:v>0.99483837985219903</c:v>
                </c:pt>
                <c:pt idx="1199">
                  <c:v>0.99513693909640966</c:v>
                </c:pt>
                <c:pt idx="1200">
                  <c:v>0.99582782436863626</c:v>
                </c:pt>
                <c:pt idx="1201">
                  <c:v>0.99527308705333639</c:v>
                </c:pt>
                <c:pt idx="1202">
                  <c:v>0.99566036102296795</c:v>
                </c:pt>
                <c:pt idx="1203">
                  <c:v>0.99586755749090294</c:v>
                </c:pt>
                <c:pt idx="1204">
                  <c:v>0.99538275317535818</c:v>
                </c:pt>
                <c:pt idx="1205">
                  <c:v>0.99564044385979045</c:v>
                </c:pt>
                <c:pt idx="1206">
                  <c:v>0.99585545956699262</c:v>
                </c:pt>
                <c:pt idx="1207">
                  <c:v>0.99536085249553852</c:v>
                </c:pt>
                <c:pt idx="1208">
                  <c:v>0.99615732633547127</c:v>
                </c:pt>
                <c:pt idx="1209">
                  <c:v>0.99548599913172298</c:v>
                </c:pt>
                <c:pt idx="1210">
                  <c:v>0.99568888023412572</c:v>
                </c:pt>
                <c:pt idx="1211">
                  <c:v>0.99589285536537575</c:v>
                </c:pt>
                <c:pt idx="1212">
                  <c:v>0.99502880712616326</c:v>
                </c:pt>
                <c:pt idx="1213">
                  <c:v>0.99603072830991413</c:v>
                </c:pt>
                <c:pt idx="1214">
                  <c:v>0.99505908690836764</c:v>
                </c:pt>
                <c:pt idx="1215">
                  <c:v>0.99522463872049405</c:v>
                </c:pt>
                <c:pt idx="1216">
                  <c:v>0.99587514087991613</c:v>
                </c:pt>
                <c:pt idx="1217">
                  <c:v>0.99543334272407702</c:v>
                </c:pt>
                <c:pt idx="1218">
                  <c:v>0.99579176996545549</c:v>
                </c:pt>
                <c:pt idx="1219">
                  <c:v>0.99583523171876109</c:v>
                </c:pt>
                <c:pt idx="1220">
                  <c:v>0.99594760799991278</c:v>
                </c:pt>
                <c:pt idx="1221">
                  <c:v>0.99525666957864556</c:v>
                </c:pt>
                <c:pt idx="1222">
                  <c:v>0.99588319650361967</c:v>
                </c:pt>
                <c:pt idx="1223">
                  <c:v>0.99536089996654853</c:v>
                </c:pt>
                <c:pt idx="1224">
                  <c:v>0.99572954692209437</c:v>
                </c:pt>
                <c:pt idx="1225">
                  <c:v>0.99535414444575787</c:v>
                </c:pt>
                <c:pt idx="1226">
                  <c:v>0.99547739159525661</c:v>
                </c:pt>
                <c:pt idx="1227">
                  <c:v>0.99551199365201171</c:v>
                </c:pt>
                <c:pt idx="1228">
                  <c:v>0.99601762435479801</c:v>
                </c:pt>
                <c:pt idx="1229">
                  <c:v>0.99600072385696292</c:v>
                </c:pt>
                <c:pt idx="1230">
                  <c:v>0.99548184553285746</c:v>
                </c:pt>
                <c:pt idx="1231">
                  <c:v>0.99566219779475329</c:v>
                </c:pt>
                <c:pt idx="1232">
                  <c:v>0.99535791834317544</c:v>
                </c:pt>
                <c:pt idx="1233">
                  <c:v>0.99484011275310535</c:v>
                </c:pt>
                <c:pt idx="1234">
                  <c:v>0.99537917494566852</c:v>
                </c:pt>
                <c:pt idx="1235">
                  <c:v>0.99513873259187557</c:v>
                </c:pt>
                <c:pt idx="1236">
                  <c:v>0.99558911712317377</c:v>
                </c:pt>
                <c:pt idx="1237">
                  <c:v>0.996152386378512</c:v>
                </c:pt>
                <c:pt idx="1238">
                  <c:v>0.99591587974471807</c:v>
                </c:pt>
                <c:pt idx="1239">
                  <c:v>0.99503019346072763</c:v>
                </c:pt>
                <c:pt idx="1240">
                  <c:v>0.99569231016612259</c:v>
                </c:pt>
                <c:pt idx="1241">
                  <c:v>0.99521646918070683</c:v>
                </c:pt>
                <c:pt idx="1242">
                  <c:v>0.99536241550997595</c:v>
                </c:pt>
                <c:pt idx="1243">
                  <c:v>0.99527478351550069</c:v>
                </c:pt>
                <c:pt idx="1244">
                  <c:v>0.99594315427418667</c:v>
                </c:pt>
                <c:pt idx="1245">
                  <c:v>0.99642180675372582</c:v>
                </c:pt>
                <c:pt idx="1246">
                  <c:v>0.99561230457299188</c:v>
                </c:pt>
                <c:pt idx="1247">
                  <c:v>0.99506030674312451</c:v>
                </c:pt>
                <c:pt idx="1248">
                  <c:v>0.99564274428919797</c:v>
                </c:pt>
                <c:pt idx="1249">
                  <c:v>0.99548777483962958</c:v>
                </c:pt>
                <c:pt idx="1250">
                  <c:v>0.99522598753283065</c:v>
                </c:pt>
                <c:pt idx="1251">
                  <c:v>0.99566294937010547</c:v>
                </c:pt>
                <c:pt idx="1252">
                  <c:v>0.99591964066775218</c:v>
                </c:pt>
                <c:pt idx="1253">
                  <c:v>0.9957900263742373</c:v>
                </c:pt>
                <c:pt idx="1254">
                  <c:v>0.99569054717909566</c:v>
                </c:pt>
                <c:pt idx="1255">
                  <c:v>0.99572830335946061</c:v>
                </c:pt>
                <c:pt idx="1256">
                  <c:v>0.9952586350994348</c:v>
                </c:pt>
                <c:pt idx="1257">
                  <c:v>0.99579365684093268</c:v>
                </c:pt>
                <c:pt idx="1258">
                  <c:v>0.99543557133110261</c:v>
                </c:pt>
                <c:pt idx="1259">
                  <c:v>0.99590630886678477</c:v>
                </c:pt>
                <c:pt idx="1260">
                  <c:v>0.99536283265102699</c:v>
                </c:pt>
                <c:pt idx="1261">
                  <c:v>0.99585838357039835</c:v>
                </c:pt>
                <c:pt idx="1262">
                  <c:v>0.99582967016813961</c:v>
                </c:pt>
                <c:pt idx="1263">
                  <c:v>0.99547844357211146</c:v>
                </c:pt>
                <c:pt idx="1264">
                  <c:v>0.9953758336089048</c:v>
                </c:pt>
                <c:pt idx="1265">
                  <c:v>0.9948418419643047</c:v>
                </c:pt>
                <c:pt idx="1266">
                  <c:v>0.99586989152063121</c:v>
                </c:pt>
                <c:pt idx="1267">
                  <c:v>0.99514051289323935</c:v>
                </c:pt>
                <c:pt idx="1268">
                  <c:v>0.99625086419649234</c:v>
                </c:pt>
                <c:pt idx="1269">
                  <c:v>0.99595003075443422</c:v>
                </c:pt>
                <c:pt idx="1270">
                  <c:v>0.99564328577635275</c:v>
                </c:pt>
                <c:pt idx="1271">
                  <c:v>0.99535635277248991</c:v>
                </c:pt>
                <c:pt idx="1272">
                  <c:v>0.99503157926387997</c:v>
                </c:pt>
                <c:pt idx="1273">
                  <c:v>0.99587788467052019</c:v>
                </c:pt>
                <c:pt idx="1274">
                  <c:v>0.99583826786988328</c:v>
                </c:pt>
                <c:pt idx="1275">
                  <c:v>0.99548377951116596</c:v>
                </c:pt>
                <c:pt idx="1276">
                  <c:v>0.99559058651575438</c:v>
                </c:pt>
                <c:pt idx="1277">
                  <c:v>0.99590820691656068</c:v>
                </c:pt>
                <c:pt idx="1278">
                  <c:v>0.99506152564595041</c:v>
                </c:pt>
                <c:pt idx="1279">
                  <c:v>0.99588480453313266</c:v>
                </c:pt>
                <c:pt idx="1280">
                  <c:v>0.99551430086623671</c:v>
                </c:pt>
                <c:pt idx="1281">
                  <c:v>0.9958945898773518</c:v>
                </c:pt>
                <c:pt idx="1282">
                  <c:v>0.99536396227860857</c:v>
                </c:pt>
                <c:pt idx="1283">
                  <c:v>0.99573147014744023</c:v>
                </c:pt>
                <c:pt idx="1284">
                  <c:v>0.99603379198369235</c:v>
                </c:pt>
                <c:pt idx="1285">
                  <c:v>0.99536277503644932</c:v>
                </c:pt>
                <c:pt idx="1286">
                  <c:v>0.99527646413956106</c:v>
                </c:pt>
                <c:pt idx="1287">
                  <c:v>0.99522732664302427</c:v>
                </c:pt>
                <c:pt idx="1288">
                  <c:v>0.99526066592828821</c:v>
                </c:pt>
                <c:pt idx="1289">
                  <c:v>0.99566430643908466</c:v>
                </c:pt>
                <c:pt idx="1290">
                  <c:v>0.99655287963827544</c:v>
                </c:pt>
                <c:pt idx="1291">
                  <c:v>0.99594575691504372</c:v>
                </c:pt>
                <c:pt idx="1292">
                  <c:v>0.99521913184363087</c:v>
                </c:pt>
                <c:pt idx="1293">
                  <c:v>0.99625810897310407</c:v>
                </c:pt>
                <c:pt idx="1294">
                  <c:v>0.99569469911685493</c:v>
                </c:pt>
                <c:pt idx="1295">
                  <c:v>0.99634679681037541</c:v>
                </c:pt>
                <c:pt idx="1296">
                  <c:v>0.99561424199866577</c:v>
                </c:pt>
                <c:pt idx="1297">
                  <c:v>0.99579550428214325</c:v>
                </c:pt>
                <c:pt idx="1298">
                  <c:v>0.99548952192721585</c:v>
                </c:pt>
                <c:pt idx="1299">
                  <c:v>0.99537271651727155</c:v>
                </c:pt>
                <c:pt idx="1300">
                  <c:v>0.99602076344341206</c:v>
                </c:pt>
                <c:pt idx="1301">
                  <c:v>0.99569218519468827</c:v>
                </c:pt>
                <c:pt idx="1302">
                  <c:v>0.9954794744713793</c:v>
                </c:pt>
                <c:pt idx="1303">
                  <c:v>0.99484358665171091</c:v>
                </c:pt>
                <c:pt idx="1304">
                  <c:v>0.99591735348335153</c:v>
                </c:pt>
                <c:pt idx="1305">
                  <c:v>0.99543776684012342</c:v>
                </c:pt>
                <c:pt idx="1306">
                  <c:v>0.9953647408412768</c:v>
                </c:pt>
                <c:pt idx="1307">
                  <c:v>0.99566548030566737</c:v>
                </c:pt>
                <c:pt idx="1308">
                  <c:v>0.99514228047362008</c:v>
                </c:pt>
                <c:pt idx="1309">
                  <c:v>0.99564458398081901</c:v>
                </c:pt>
                <c:pt idx="1310">
                  <c:v>0.99615924398319344</c:v>
                </c:pt>
                <c:pt idx="1311">
                  <c:v>0.99503296468368374</c:v>
                </c:pt>
                <c:pt idx="1312">
                  <c:v>0.99579159538276252</c:v>
                </c:pt>
                <c:pt idx="1313">
                  <c:v>0.99600361820258332</c:v>
                </c:pt>
                <c:pt idx="1314">
                  <c:v>0.99506274390737393</c:v>
                </c:pt>
                <c:pt idx="1315">
                  <c:v>0.99573062490266473</c:v>
                </c:pt>
                <c:pt idx="1316">
                  <c:v>0.99559203620089776</c:v>
                </c:pt>
                <c:pt idx="1317">
                  <c:v>0.9953585318224456</c:v>
                </c:pt>
                <c:pt idx="1318">
                  <c:v>0.99595238232051286</c:v>
                </c:pt>
                <c:pt idx="1319">
                  <c:v>0.99586121930542926</c:v>
                </c:pt>
                <c:pt idx="1320">
                  <c:v>0.9961556140634048</c:v>
                </c:pt>
                <c:pt idx="1321">
                  <c:v>0.99592103929779852</c:v>
                </c:pt>
                <c:pt idx="1322">
                  <c:v>0.99536549347395387</c:v>
                </c:pt>
                <c:pt idx="1323">
                  <c:v>0.99548562769788573</c:v>
                </c:pt>
                <c:pt idx="1324">
                  <c:v>0.99522865644693392</c:v>
                </c:pt>
                <c:pt idx="1325">
                  <c:v>0.99583147306826969</c:v>
                </c:pt>
                <c:pt idx="1326">
                  <c:v>0.99526275441601431</c:v>
                </c:pt>
                <c:pt idx="1327">
                  <c:v>0.99536981167068928</c:v>
                </c:pt>
                <c:pt idx="1328">
                  <c:v>0.9952781298915484</c:v>
                </c:pt>
                <c:pt idx="1329">
                  <c:v>0.99587214375798561</c:v>
                </c:pt>
                <c:pt idx="1330">
                  <c:v>0.99484530848449348</c:v>
                </c:pt>
                <c:pt idx="1331">
                  <c:v>0.99579731459723497</c:v>
                </c:pt>
                <c:pt idx="1332">
                  <c:v>0.99584121313968976</c:v>
                </c:pt>
                <c:pt idx="1333">
                  <c:v>0.99588054546735783</c:v>
                </c:pt>
                <c:pt idx="1334">
                  <c:v>0.99551655797259353</c:v>
                </c:pt>
                <c:pt idx="1335">
                  <c:v>0.99548048681265699</c:v>
                </c:pt>
                <c:pt idx="1336">
                  <c:v>0.99536745506792113</c:v>
                </c:pt>
                <c:pt idx="1337">
                  <c:v>0.9956460453980791</c:v>
                </c:pt>
                <c:pt idx="1338">
                  <c:v>0.99594829518954808</c:v>
                </c:pt>
                <c:pt idx="1339">
                  <c:v>0.99514403580148736</c:v>
                </c:pt>
                <c:pt idx="1340">
                  <c:v>0.99590878998291765</c:v>
                </c:pt>
                <c:pt idx="1341">
                  <c:v>0.99536662472040682</c:v>
                </c:pt>
                <c:pt idx="1342">
                  <c:v>0.99588637082045806</c:v>
                </c:pt>
                <c:pt idx="1343">
                  <c:v>0.99549124299027325</c:v>
                </c:pt>
                <c:pt idx="1344">
                  <c:v>0.99503434971672189</c:v>
                </c:pt>
                <c:pt idx="1345">
                  <c:v>0.99573334533643432</c:v>
                </c:pt>
                <c:pt idx="1346">
                  <c:v>0.99522174172424871</c:v>
                </c:pt>
                <c:pt idx="1347">
                  <c:v>0.99543993211768056</c:v>
                </c:pt>
                <c:pt idx="1348">
                  <c:v>0.99561614137856858</c:v>
                </c:pt>
                <c:pt idx="1349">
                  <c:v>0.99569703904091289</c:v>
                </c:pt>
                <c:pt idx="1350">
                  <c:v>0.99506396109256767</c:v>
                </c:pt>
                <c:pt idx="1351">
                  <c:v>0.99569379565764571</c:v>
                </c:pt>
                <c:pt idx="1352">
                  <c:v>0.99566636126066665</c:v>
                </c:pt>
                <c:pt idx="1353">
                  <c:v>0.99603673303354034</c:v>
                </c:pt>
                <c:pt idx="1354">
                  <c:v>0.99566795749832226</c:v>
                </c:pt>
                <c:pt idx="1355">
                  <c:v>0.99589628630156013</c:v>
                </c:pt>
                <c:pt idx="1356">
                  <c:v>0.99591879095625002</c:v>
                </c:pt>
                <c:pt idx="1357">
                  <c:v>0.99536710844666032</c:v>
                </c:pt>
                <c:pt idx="1358">
                  <c:v>0.99564638386415316</c:v>
                </c:pt>
                <c:pt idx="1359">
                  <c:v>0.9952648939756803</c:v>
                </c:pt>
                <c:pt idx="1360">
                  <c:v>0.99522997733737695</c:v>
                </c:pt>
                <c:pt idx="1361">
                  <c:v>0.9953670097620968</c:v>
                </c:pt>
                <c:pt idx="1362">
                  <c:v>0.99591112176871499</c:v>
                </c:pt>
                <c:pt idx="1363">
                  <c:v>0.99559346630140877</c:v>
                </c:pt>
                <c:pt idx="1364">
                  <c:v>0.99484702666918157</c:v>
                </c:pt>
                <c:pt idx="1365">
                  <c:v>0.99602378138430203</c:v>
                </c:pt>
                <c:pt idx="1366">
                  <c:v>0.99536068338390649</c:v>
                </c:pt>
                <c:pt idx="1367">
                  <c:v>0.99579312563082545</c:v>
                </c:pt>
                <c:pt idx="1368">
                  <c:v>0.99548747081173428</c:v>
                </c:pt>
                <c:pt idx="1369">
                  <c:v>0.99595466767250596</c:v>
                </c:pt>
                <c:pt idx="1370">
                  <c:v>0.99527978129609751</c:v>
                </c:pt>
                <c:pt idx="1371">
                  <c:v>0.99548148067678244</c:v>
                </c:pt>
                <c:pt idx="1372">
                  <c:v>0.99579908957097296</c:v>
                </c:pt>
                <c:pt idx="1373">
                  <c:v>0.99514577960035033</c:v>
                </c:pt>
                <c:pt idx="1374">
                  <c:v>0.99503573435959658</c:v>
                </c:pt>
                <c:pt idx="1375">
                  <c:v>0.99642618188779042</c:v>
                </c:pt>
                <c:pt idx="1376">
                  <c:v>0.99506517763630387</c:v>
                </c:pt>
                <c:pt idx="1377">
                  <c:v>0.99586397324014575</c:v>
                </c:pt>
                <c:pt idx="1378">
                  <c:v>0.99536849399262417</c:v>
                </c:pt>
                <c:pt idx="1379">
                  <c:v>0.99573288746699418</c:v>
                </c:pt>
                <c:pt idx="1380">
                  <c:v>0.99549293900855707</c:v>
                </c:pt>
                <c:pt idx="1381">
                  <c:v>0.99544206742437058</c:v>
                </c:pt>
                <c:pt idx="1382">
                  <c:v>0.99595077254398523</c:v>
                </c:pt>
                <c:pt idx="1383">
                  <c:v>0.99583323668427015</c:v>
                </c:pt>
                <c:pt idx="1384">
                  <c:v>0.99537197118610721</c:v>
                </c:pt>
                <c:pt idx="1385">
                  <c:v>0.99592241700971706</c:v>
                </c:pt>
                <c:pt idx="1386">
                  <c:v>0.99536459661510379</c:v>
                </c:pt>
                <c:pt idx="1387">
                  <c:v>0.99551876850178045</c:v>
                </c:pt>
                <c:pt idx="1388">
                  <c:v>0.99626165642159314</c:v>
                </c:pt>
                <c:pt idx="1389">
                  <c:v>0.99569537992823942</c:v>
                </c:pt>
                <c:pt idx="1390">
                  <c:v>0.99522430272976337</c:v>
                </c:pt>
                <c:pt idx="1391">
                  <c:v>0.99561800565235181</c:v>
                </c:pt>
                <c:pt idx="1392">
                  <c:v>0.99625445115063072</c:v>
                </c:pt>
                <c:pt idx="1393">
                  <c:v>0.99584407515735562</c:v>
                </c:pt>
                <c:pt idx="1394">
                  <c:v>0.99569933159884427</c:v>
                </c:pt>
                <c:pt idx="1395">
                  <c:v>0.99600636389730968</c:v>
                </c:pt>
                <c:pt idx="1396">
                  <c:v>0.99526707852300933</c:v>
                </c:pt>
                <c:pt idx="1397">
                  <c:v>0.9958831294430841</c:v>
                </c:pt>
                <c:pt idx="1398">
                  <c:v>0.99587432159261036</c:v>
                </c:pt>
                <c:pt idx="1399">
                  <c:v>0.99523128981971931</c:v>
                </c:pt>
                <c:pt idx="1400">
                  <c:v>0.99573517617294227</c:v>
                </c:pt>
                <c:pt idx="1401">
                  <c:v>0.99588789907269459</c:v>
                </c:pt>
                <c:pt idx="1402">
                  <c:v>0.99536851161237383</c:v>
                </c:pt>
                <c:pt idx="1403">
                  <c:v>0.99484874121944677</c:v>
                </c:pt>
                <c:pt idx="1404">
                  <c:v>0.99615868197200053</c:v>
                </c:pt>
                <c:pt idx="1405">
                  <c:v>0.99564873060322434</c:v>
                </c:pt>
                <c:pt idx="1406">
                  <c:v>0.99559487829804894</c:v>
                </c:pt>
                <c:pt idx="1407">
                  <c:v>0.99567038455147205</c:v>
                </c:pt>
                <c:pt idx="1408">
                  <c:v>0.9963506662118512</c:v>
                </c:pt>
                <c:pt idx="1409">
                  <c:v>0.99503711845905851</c:v>
                </c:pt>
                <c:pt idx="1410">
                  <c:v>0.99616106524929904</c:v>
                </c:pt>
                <c:pt idx="1411">
                  <c:v>0.99514751206885455</c:v>
                </c:pt>
                <c:pt idx="1412">
                  <c:v>0.99548245936788582</c:v>
                </c:pt>
                <c:pt idx="1413">
                  <c:v>0.99566836760567023</c:v>
                </c:pt>
                <c:pt idx="1414">
                  <c:v>0.99506639324938817</c:v>
                </c:pt>
                <c:pt idx="1415">
                  <c:v>0.99580083096320726</c:v>
                </c:pt>
                <c:pt idx="1416">
                  <c:v>0.99564814738743912</c:v>
                </c:pt>
                <c:pt idx="1417">
                  <c:v>0.99528141941146686</c:v>
                </c:pt>
                <c:pt idx="1418">
                  <c:v>0.99536280893360241</c:v>
                </c:pt>
                <c:pt idx="1419">
                  <c:v>0.99548930887762344</c:v>
                </c:pt>
                <c:pt idx="1420">
                  <c:v>0.99592019522694875</c:v>
                </c:pt>
                <c:pt idx="1421">
                  <c:v>0.99591118205258655</c:v>
                </c:pt>
                <c:pt idx="1422">
                  <c:v>0.99537033925984442</c:v>
                </c:pt>
                <c:pt idx="1423">
                  <c:v>0.99595689169039359</c:v>
                </c:pt>
                <c:pt idx="1424">
                  <c:v>0.99536226666958805</c:v>
                </c:pt>
                <c:pt idx="1425">
                  <c:v>0.99579462036769695</c:v>
                </c:pt>
                <c:pt idx="1426">
                  <c:v>0.99603956336870303</c:v>
                </c:pt>
                <c:pt idx="1427">
                  <c:v>0.99544417557528364</c:v>
                </c:pt>
                <c:pt idx="1428">
                  <c:v>0.9952693025830609</c:v>
                </c:pt>
                <c:pt idx="1429">
                  <c:v>0.99589794661498809</c:v>
                </c:pt>
                <c:pt idx="1430">
                  <c:v>0.99549461174199094</c:v>
                </c:pt>
                <c:pt idx="1431">
                  <c:v>0.99595319273314609</c:v>
                </c:pt>
                <c:pt idx="1432">
                  <c:v>0.99523259416491794</c:v>
                </c:pt>
                <c:pt idx="1433">
                  <c:v>0.99485045214888745</c:v>
                </c:pt>
                <c:pt idx="1434">
                  <c:v>0.99602668933123184</c:v>
                </c:pt>
                <c:pt idx="1435">
                  <c:v>0.99586665126214136</c:v>
                </c:pt>
                <c:pt idx="1436">
                  <c:v>0.9956969393509052</c:v>
                </c:pt>
                <c:pt idx="1437">
                  <c:v>0.99536999986978947</c:v>
                </c:pt>
                <c:pt idx="1438">
                  <c:v>0.99561983575895219</c:v>
                </c:pt>
                <c:pt idx="1439">
                  <c:v>0.99537633574172146</c:v>
                </c:pt>
                <c:pt idx="1440">
                  <c:v>0.99503850231175828</c:v>
                </c:pt>
                <c:pt idx="1441">
                  <c:v>0.99522681812545277</c:v>
                </c:pt>
                <c:pt idx="1442">
                  <c:v>0.99506760793249249</c:v>
                </c:pt>
                <c:pt idx="1443">
                  <c:v>0.99514923392047838</c:v>
                </c:pt>
                <c:pt idx="1444">
                  <c:v>0.99570157957141525</c:v>
                </c:pt>
                <c:pt idx="1445">
                  <c:v>0.99591392086577524</c:v>
                </c:pt>
                <c:pt idx="1446">
                  <c:v>0.99552093517014639</c:v>
                </c:pt>
                <c:pt idx="1447">
                  <c:v>0.99548342214449947</c:v>
                </c:pt>
                <c:pt idx="1448">
                  <c:v>0.99573509656494141</c:v>
                </c:pt>
                <c:pt idx="1449">
                  <c:v>0.99559627297915421</c:v>
                </c:pt>
                <c:pt idx="1450">
                  <c:v>0.99583496319428766</c:v>
                </c:pt>
                <c:pt idx="1451">
                  <c:v>0.99580254099855081</c:v>
                </c:pt>
                <c:pt idx="1452">
                  <c:v>0.99584685911477722</c:v>
                </c:pt>
                <c:pt idx="1453">
                  <c:v>0.99536010948564202</c:v>
                </c:pt>
                <c:pt idx="1454">
                  <c:v>0.99588564179196104</c:v>
                </c:pt>
                <c:pt idx="1455">
                  <c:v>0.99528304464086204</c:v>
                </c:pt>
                <c:pt idx="1456">
                  <c:v>0.99592377473907245</c:v>
                </c:pt>
                <c:pt idx="1457">
                  <c:v>0.99573696683407376</c:v>
                </c:pt>
                <c:pt idx="1458">
                  <c:v>0.99537217017081769</c:v>
                </c:pt>
                <c:pt idx="1459">
                  <c:v>0.99567276319969622</c:v>
                </c:pt>
                <c:pt idx="1460">
                  <c:v>0.99588939253016961</c:v>
                </c:pt>
                <c:pt idx="1461">
                  <c:v>0.9965579193983517</c:v>
                </c:pt>
                <c:pt idx="1462">
                  <c:v>0.99587643185207642</c:v>
                </c:pt>
                <c:pt idx="1463">
                  <c:v>0.99549106232690199</c:v>
                </c:pt>
                <c:pt idx="1464">
                  <c:v>0.99536490964182978</c:v>
                </c:pt>
                <c:pt idx="1465">
                  <c:v>0.99527156117544624</c:v>
                </c:pt>
                <c:pt idx="1466">
                  <c:v>0.995649876707704</c:v>
                </c:pt>
                <c:pt idx="1467">
                  <c:v>0.99567032893085128</c:v>
                </c:pt>
                <c:pt idx="1468">
                  <c:v>0.99485215947102967</c:v>
                </c:pt>
                <c:pt idx="1469">
                  <c:v>0.99523389075700697</c:v>
                </c:pt>
                <c:pt idx="1470">
                  <c:v>0.99595905766507742</c:v>
                </c:pt>
                <c:pt idx="1471">
                  <c:v>0.99544625594673952</c:v>
                </c:pt>
                <c:pt idx="1472">
                  <c:v>0.99565134725153992</c:v>
                </c:pt>
                <c:pt idx="1473">
                  <c:v>0.99592156852480651</c:v>
                </c:pt>
                <c:pt idx="1474">
                  <c:v>0.99503988591354486</c:v>
                </c:pt>
                <c:pt idx="1475">
                  <c:v>0.99549626214165898</c:v>
                </c:pt>
                <c:pt idx="1476">
                  <c:v>0.99600897847546876</c:v>
                </c:pt>
                <c:pt idx="1477">
                  <c:v>0.9950688219738506</c:v>
                </c:pt>
                <c:pt idx="1478">
                  <c:v>0.99537147480273824</c:v>
                </c:pt>
                <c:pt idx="1479">
                  <c:v>0.99515094547533101</c:v>
                </c:pt>
                <c:pt idx="1480">
                  <c:v>0.99595555868413577</c:v>
                </c:pt>
                <c:pt idx="1481">
                  <c:v>0.99579608231207717</c:v>
                </c:pt>
                <c:pt idx="1482">
                  <c:v>0.99548437068041207</c:v>
                </c:pt>
                <c:pt idx="1483">
                  <c:v>0.99569847583306559</c:v>
                </c:pt>
                <c:pt idx="1484">
                  <c:v>0.99535811654809547</c:v>
                </c:pt>
                <c:pt idx="1485">
                  <c:v>0.99616160834521705</c:v>
                </c:pt>
                <c:pt idx="1486">
                  <c:v>0.99626499869767238</c:v>
                </c:pt>
                <c:pt idx="1487">
                  <c:v>0.99562163458061814</c:v>
                </c:pt>
                <c:pt idx="1488">
                  <c:v>0.99559765180261783</c:v>
                </c:pt>
                <c:pt idx="1489">
                  <c:v>0.99580422041167771</c:v>
                </c:pt>
                <c:pt idx="1490">
                  <c:v>0.99522929112660119</c:v>
                </c:pt>
                <c:pt idx="1491">
                  <c:v>0.99538056071829484</c:v>
                </c:pt>
                <c:pt idx="1492">
                  <c:v>0.99570378626737488</c:v>
                </c:pt>
                <c:pt idx="1493">
                  <c:v>0.99586925913457636</c:v>
                </c:pt>
                <c:pt idx="1494">
                  <c:v>0.99604229299099234</c:v>
                </c:pt>
                <c:pt idx="1495">
                  <c:v>0.99591349422514286</c:v>
                </c:pt>
                <c:pt idx="1496">
                  <c:v>0.99537398682318534</c:v>
                </c:pt>
                <c:pt idx="1497">
                  <c:v>0.99527385002755053</c:v>
                </c:pt>
                <c:pt idx="1498">
                  <c:v>0.99528465770540187</c:v>
                </c:pt>
                <c:pt idx="1499">
                  <c:v>0.99552306217054676</c:v>
                </c:pt>
                <c:pt idx="1500">
                  <c:v>0.99589957442935995</c:v>
                </c:pt>
                <c:pt idx="1501">
                  <c:v>0.99485386319932756</c:v>
                </c:pt>
                <c:pt idx="1502">
                  <c:v>0.9960294971686503</c:v>
                </c:pt>
                <c:pt idx="1503">
                  <c:v>0.99643017124482691</c:v>
                </c:pt>
                <c:pt idx="1504">
                  <c:v>0.99523517986228049</c:v>
                </c:pt>
                <c:pt idx="1505">
                  <c:v>0.99616280357907183</c:v>
                </c:pt>
                <c:pt idx="1506">
                  <c:v>0.99504126926028891</c:v>
                </c:pt>
                <c:pt idx="1507">
                  <c:v>0.99549281120176558</c:v>
                </c:pt>
                <c:pt idx="1508">
                  <c:v>0.99507003508565961</c:v>
                </c:pt>
                <c:pt idx="1509">
                  <c:v>0.99567509814554045</c:v>
                </c:pt>
                <c:pt idx="1510">
                  <c:v>0.99536698704548776</c:v>
                </c:pt>
                <c:pt idx="1511">
                  <c:v>0.995836655208442</c:v>
                </c:pt>
                <c:pt idx="1512">
                  <c:v>0.99573725599104734</c:v>
                </c:pt>
                <c:pt idx="1513">
                  <c:v>0.99584957054047996</c:v>
                </c:pt>
                <c:pt idx="1514">
                  <c:v>0.99544831216132035</c:v>
                </c:pt>
                <c:pt idx="1515">
                  <c:v>0.99515264717911789</c:v>
                </c:pt>
                <c:pt idx="1516">
                  <c:v>0.99625776027972468</c:v>
                </c:pt>
                <c:pt idx="1517">
                  <c:v>0.99573871981672424</c:v>
                </c:pt>
                <c:pt idx="1518">
                  <c:v>0.99588808802644702</c:v>
                </c:pt>
                <c:pt idx="1519">
                  <c:v>0.99535627969395224</c:v>
                </c:pt>
                <c:pt idx="1520">
                  <c:v>0.99537293715017161</c:v>
                </c:pt>
                <c:pt idx="1521">
                  <c:v>0.99589085313084413</c:v>
                </c:pt>
                <c:pt idx="1522">
                  <c:v>0.99635426162202745</c:v>
                </c:pt>
                <c:pt idx="1523">
                  <c:v>0.99548530583637518</c:v>
                </c:pt>
                <c:pt idx="1524">
                  <c:v>0.9959611699475025</c:v>
                </c:pt>
                <c:pt idx="1525">
                  <c:v>0.99549789114797582</c:v>
                </c:pt>
                <c:pt idx="1526">
                  <c:v>0.99565157395479853</c:v>
                </c:pt>
                <c:pt idx="1527">
                  <c:v>0.9958784803880989</c:v>
                </c:pt>
                <c:pt idx="1528">
                  <c:v>0.99592511420686336</c:v>
                </c:pt>
                <c:pt idx="1529">
                  <c:v>0.99595787401900104</c:v>
                </c:pt>
                <c:pt idx="1530">
                  <c:v>0.99591661667415143</c:v>
                </c:pt>
                <c:pt idx="1531">
                  <c:v>0.9956722492462643</c:v>
                </c:pt>
                <c:pt idx="1532">
                  <c:v>0.99569999010823718</c:v>
                </c:pt>
                <c:pt idx="1533">
                  <c:v>0.99580587089799022</c:v>
                </c:pt>
                <c:pt idx="1534">
                  <c:v>0.99592291305441405</c:v>
                </c:pt>
                <c:pt idx="1535">
                  <c:v>0.99559901418602381</c:v>
                </c:pt>
                <c:pt idx="1536">
                  <c:v>0.995276165131593</c:v>
                </c:pt>
                <c:pt idx="1537">
                  <c:v>0.9953757704633216</c:v>
                </c:pt>
                <c:pt idx="1538">
                  <c:v>0.99565390109240282</c:v>
                </c:pt>
                <c:pt idx="1539">
                  <c:v>0.9956234043137675</c:v>
                </c:pt>
                <c:pt idx="1540">
                  <c:v>0.99485556334716352</c:v>
                </c:pt>
                <c:pt idx="1541">
                  <c:v>0.9957975136598195</c:v>
                </c:pt>
                <c:pt idx="1542">
                  <c:v>0.99523172432336948</c:v>
                </c:pt>
                <c:pt idx="1543">
                  <c:v>0.99504265234788247</c:v>
                </c:pt>
                <c:pt idx="1544">
                  <c:v>0.99538466706484818</c:v>
                </c:pt>
                <c:pt idx="1545">
                  <c:v>0.99507124741191977</c:v>
                </c:pt>
                <c:pt idx="1546">
                  <c:v>0.99528625921246372</c:v>
                </c:pt>
                <c:pt idx="1547">
                  <c:v>0.99523646174506886</c:v>
                </c:pt>
                <c:pt idx="1548">
                  <c:v>0.9957059532301632</c:v>
                </c:pt>
                <c:pt idx="1549">
                  <c:v>0.99535459143062455</c:v>
                </c:pt>
                <c:pt idx="1550">
                  <c:v>0.99515433934510833</c:v>
                </c:pt>
                <c:pt idx="1551">
                  <c:v>0.99587180119775653</c:v>
                </c:pt>
                <c:pt idx="1552">
                  <c:v>0.99549455552357013</c:v>
                </c:pt>
                <c:pt idx="1553">
                  <c:v>0.99552515061249891</c:v>
                </c:pt>
                <c:pt idx="1554">
                  <c:v>0.99537438726676886</c:v>
                </c:pt>
                <c:pt idx="1555">
                  <c:v>0.99545034272368516</c:v>
                </c:pt>
                <c:pt idx="1556">
                  <c:v>0.99548622926945018</c:v>
                </c:pt>
                <c:pt idx="1557">
                  <c:v>0.99601147633507026</c:v>
                </c:pt>
                <c:pt idx="1558">
                  <c:v>0.99536904209123511</c:v>
                </c:pt>
                <c:pt idx="1559">
                  <c:v>0.99567739042984194</c:v>
                </c:pt>
                <c:pt idx="1560">
                  <c:v>0.99549950126305109</c:v>
                </c:pt>
                <c:pt idx="1561">
                  <c:v>0.99604493037898012</c:v>
                </c:pt>
                <c:pt idx="1562">
                  <c:v>0.99527850274241625</c:v>
                </c:pt>
                <c:pt idx="1563">
                  <c:v>0.99580749364715671</c:v>
                </c:pt>
                <c:pt idx="1564">
                  <c:v>0.99616440808691598</c:v>
                </c:pt>
                <c:pt idx="1565">
                  <c:v>0.99596323095259731</c:v>
                </c:pt>
                <c:pt idx="1566">
                  <c:v>0.99585221484672604</c:v>
                </c:pt>
                <c:pt idx="1567">
                  <c:v>0.99583831438235026</c:v>
                </c:pt>
                <c:pt idx="1568">
                  <c:v>0.99485725992784901</c:v>
                </c:pt>
                <c:pt idx="1569">
                  <c:v>0.99603221289759092</c:v>
                </c:pt>
                <c:pt idx="1570">
                  <c:v>0.99591573467240158</c:v>
                </c:pt>
                <c:pt idx="1571">
                  <c:v>0.99574043812535096</c:v>
                </c:pt>
                <c:pt idx="1572">
                  <c:v>0.99596014117071763</c:v>
                </c:pt>
                <c:pt idx="1573">
                  <c:v>0.99507245909571962</c:v>
                </c:pt>
                <c:pt idx="1574">
                  <c:v>0.99504403532076358</c:v>
                </c:pt>
                <c:pt idx="1575">
                  <c:v>0.99570148347686527</c:v>
                </c:pt>
                <c:pt idx="1576">
                  <c:v>0.99560036224849369</c:v>
                </c:pt>
                <c:pt idx="1577">
                  <c:v>0.99589047313137546</c:v>
                </c:pt>
                <c:pt idx="1578">
                  <c:v>0.99573936839610133</c:v>
                </c:pt>
                <c:pt idx="1579">
                  <c:v>0.99590117206977824</c:v>
                </c:pt>
                <c:pt idx="1580">
                  <c:v>0.99565324247474873</c:v>
                </c:pt>
                <c:pt idx="1581">
                  <c:v>0.99537755893496382</c:v>
                </c:pt>
                <c:pt idx="1582">
                  <c:v>0.99589228363055382</c:v>
                </c:pt>
                <c:pt idx="1583">
                  <c:v>0.99523773678227956</c:v>
                </c:pt>
                <c:pt idx="1584">
                  <c:v>0.9953530444766977</c:v>
                </c:pt>
                <c:pt idx="1585">
                  <c:v>0.99626816196176504</c:v>
                </c:pt>
                <c:pt idx="1586">
                  <c:v>0.99528784965701866</c:v>
                </c:pt>
                <c:pt idx="1587">
                  <c:v>0.99515602241170165</c:v>
                </c:pt>
                <c:pt idx="1588">
                  <c:v>0.99562514518138945</c:v>
                </c:pt>
                <c:pt idx="1589">
                  <c:v>0.99567413070493471</c:v>
                </c:pt>
                <c:pt idx="1590">
                  <c:v>0.99588047166973892</c:v>
                </c:pt>
                <c:pt idx="1591">
                  <c:v>0.99592423099680127</c:v>
                </c:pt>
                <c:pt idx="1592">
                  <c:v>0.9952341204979156</c:v>
                </c:pt>
                <c:pt idx="1593">
                  <c:v>0.99538865669868393</c:v>
                </c:pt>
                <c:pt idx="1594">
                  <c:v>0.99592643592676222</c:v>
                </c:pt>
                <c:pt idx="1595">
                  <c:v>0.99548714182644715</c:v>
                </c:pt>
                <c:pt idx="1596">
                  <c:v>0.99537582512699607</c:v>
                </c:pt>
                <c:pt idx="1597">
                  <c:v>0.99579891756563954</c:v>
                </c:pt>
                <c:pt idx="1598">
                  <c:v>0.99570808254707543</c:v>
                </c:pt>
                <c:pt idx="1599">
                  <c:v>0.99545235121314224</c:v>
                </c:pt>
                <c:pt idx="1600">
                  <c:v>0.99549629531352879</c:v>
                </c:pt>
                <c:pt idx="1601">
                  <c:v>0.99565639653533589</c:v>
                </c:pt>
                <c:pt idx="1602">
                  <c:v>0.99528085980633374</c:v>
                </c:pt>
                <c:pt idx="1603">
                  <c:v>0.99537107609331044</c:v>
                </c:pt>
                <c:pt idx="1604">
                  <c:v>0.99616446987323859</c:v>
                </c:pt>
                <c:pt idx="1605">
                  <c:v>0.99507366985064105</c:v>
                </c:pt>
                <c:pt idx="1606">
                  <c:v>0.99485897174612004</c:v>
                </c:pt>
                <c:pt idx="1607">
                  <c:v>0.99580909031703646</c:v>
                </c:pt>
                <c:pt idx="1608">
                  <c:v>0.99504541802580659</c:v>
                </c:pt>
                <c:pt idx="1609">
                  <c:v>0.99552720384945281</c:v>
                </c:pt>
                <c:pt idx="1610">
                  <c:v>0.99591921978292541</c:v>
                </c:pt>
                <c:pt idx="1611">
                  <c:v>0.99550109182747404</c:v>
                </c:pt>
                <c:pt idx="1612">
                  <c:v>0.99535163207430621</c:v>
                </c:pt>
                <c:pt idx="1613">
                  <c:v>0.99587428170418968</c:v>
                </c:pt>
                <c:pt idx="1614">
                  <c:v>0.99567964226518879</c:v>
                </c:pt>
                <c:pt idx="1615">
                  <c:v>0.9952390051194997</c:v>
                </c:pt>
                <c:pt idx="1616">
                  <c:v>0.99537934280990958</c:v>
                </c:pt>
                <c:pt idx="1617">
                  <c:v>0.99560169607211724</c:v>
                </c:pt>
                <c:pt idx="1618">
                  <c:v>0.99596524416503218</c:v>
                </c:pt>
                <c:pt idx="1619">
                  <c:v>0.99596236290012952</c:v>
                </c:pt>
                <c:pt idx="1620">
                  <c:v>0.99515769668557075</c:v>
                </c:pt>
                <c:pt idx="1621">
                  <c:v>0.99570295722574054</c:v>
                </c:pt>
                <c:pt idx="1622">
                  <c:v>0.99656238922833862</c:v>
                </c:pt>
                <c:pt idx="1623">
                  <c:v>0.99528942952948707</c:v>
                </c:pt>
                <c:pt idx="1624">
                  <c:v>0.99635762446456766</c:v>
                </c:pt>
                <c:pt idx="1625">
                  <c:v>0.99565488309804939</c:v>
                </c:pt>
                <c:pt idx="1626">
                  <c:v>0.99548804354960063</c:v>
                </c:pt>
                <c:pt idx="1627">
                  <c:v>0.99585479599248539</c:v>
                </c:pt>
                <c:pt idx="1628">
                  <c:v>0.99643384484880315</c:v>
                </c:pt>
                <c:pt idx="1629">
                  <c:v>0.99574212364874604</c:v>
                </c:pt>
                <c:pt idx="1630">
                  <c:v>0.995377252398156</c:v>
                </c:pt>
                <c:pt idx="1631">
                  <c:v>0.99583994280892518</c:v>
                </c:pt>
                <c:pt idx="1632">
                  <c:v>0.99562685934331208</c:v>
                </c:pt>
                <c:pt idx="1633">
                  <c:v>0.99589280031796079</c:v>
                </c:pt>
                <c:pt idx="1634">
                  <c:v>0.99626083800310206</c:v>
                </c:pt>
                <c:pt idx="1635">
                  <c:v>0.99604748285658307</c:v>
                </c:pt>
                <c:pt idx="1636">
                  <c:v>0.99589368633533881</c:v>
                </c:pt>
                <c:pt idx="1637">
                  <c:v>0.99601386985756646</c:v>
                </c:pt>
                <c:pt idx="1638">
                  <c:v>0.99528323319875744</c:v>
                </c:pt>
                <c:pt idx="1639">
                  <c:v>0.99574143854685171</c:v>
                </c:pt>
                <c:pt idx="1640">
                  <c:v>0.99507487996264665</c:v>
                </c:pt>
                <c:pt idx="1641">
                  <c:v>0.99523648193393399</c:v>
                </c:pt>
                <c:pt idx="1642">
                  <c:v>0.99539253146173579</c:v>
                </c:pt>
                <c:pt idx="1643">
                  <c:v>0.99545433696310681</c:v>
                </c:pt>
                <c:pt idx="1644">
                  <c:v>0.99603484433420064</c:v>
                </c:pt>
                <c:pt idx="1645">
                  <c:v>0.99504680060695816</c:v>
                </c:pt>
                <c:pt idx="1646">
                  <c:v>0.99486066119288974</c:v>
                </c:pt>
                <c:pt idx="1647">
                  <c:v>0.99535034781441878</c:v>
                </c:pt>
                <c:pt idx="1648">
                  <c:v>0.99592552371566545</c:v>
                </c:pt>
                <c:pt idx="1649">
                  <c:v>0.99549803059271302</c:v>
                </c:pt>
                <c:pt idx="1650">
                  <c:v>0.99571017684079377</c:v>
                </c:pt>
                <c:pt idx="1651">
                  <c:v>0.99567597662796836</c:v>
                </c:pt>
                <c:pt idx="1652">
                  <c:v>0.99581066158170206</c:v>
                </c:pt>
                <c:pt idx="1653">
                  <c:v>0.99590274100654996</c:v>
                </c:pt>
                <c:pt idx="1654">
                  <c:v>0.99591790940817904</c:v>
                </c:pt>
                <c:pt idx="1655">
                  <c:v>0.99588241052133708</c:v>
                </c:pt>
                <c:pt idx="1656">
                  <c:v>0.99524026712946889</c:v>
                </c:pt>
                <c:pt idx="1657">
                  <c:v>0.99616709391543512</c:v>
                </c:pt>
                <c:pt idx="1658">
                  <c:v>0.99580029519071989</c:v>
                </c:pt>
                <c:pt idx="1659">
                  <c:v>0.99537308997145846</c:v>
                </c:pt>
                <c:pt idx="1660">
                  <c:v>0.99538102857565547</c:v>
                </c:pt>
                <c:pt idx="1661">
                  <c:v>0.99550266453408176</c:v>
                </c:pt>
                <c:pt idx="1662">
                  <c:v>0.99515936259805093</c:v>
                </c:pt>
                <c:pt idx="1663">
                  <c:v>0.99592774159460429</c:v>
                </c:pt>
                <c:pt idx="1664">
                  <c:v>0.99560301640937598</c:v>
                </c:pt>
                <c:pt idx="1665">
                  <c:v>0.99552922368665653</c:v>
                </c:pt>
                <c:pt idx="1666">
                  <c:v>0.9956818570158138</c:v>
                </c:pt>
                <c:pt idx="1667">
                  <c:v>0.99548893527904359</c:v>
                </c:pt>
                <c:pt idx="1668">
                  <c:v>0.99570441148290334</c:v>
                </c:pt>
                <c:pt idx="1669">
                  <c:v>0.99596454117629662</c:v>
                </c:pt>
                <c:pt idx="1670">
                  <c:v>0.99529099942215216</c:v>
                </c:pt>
                <c:pt idx="1671">
                  <c:v>0.9958767048235948</c:v>
                </c:pt>
                <c:pt idx="1672">
                  <c:v>0.99596721264297705</c:v>
                </c:pt>
                <c:pt idx="1673">
                  <c:v>0.99565883791086252</c:v>
                </c:pt>
                <c:pt idx="1674">
                  <c:v>0.99537866923193186</c:v>
                </c:pt>
                <c:pt idx="1675">
                  <c:v>0.99507608943106096</c:v>
                </c:pt>
                <c:pt idx="1676">
                  <c:v>0.99528562036927293</c:v>
                </c:pt>
                <c:pt idx="1677">
                  <c:v>0.99534918555582541</c:v>
                </c:pt>
                <c:pt idx="1678">
                  <c:v>0.99504818320711796</c:v>
                </c:pt>
                <c:pt idx="1679">
                  <c:v>0.99486234711216748</c:v>
                </c:pt>
                <c:pt idx="1680">
                  <c:v>0.99627116798553095</c:v>
                </c:pt>
                <c:pt idx="1681">
                  <c:v>0.99562854893428665</c:v>
                </c:pt>
                <c:pt idx="1682">
                  <c:v>0.99565649788008415</c:v>
                </c:pt>
                <c:pt idx="1683">
                  <c:v>0.99545630099008564</c:v>
                </c:pt>
                <c:pt idx="1684">
                  <c:v>0.99581220906797097</c:v>
                </c:pt>
                <c:pt idx="1685">
                  <c:v>0.99524152306838087</c:v>
                </c:pt>
                <c:pt idx="1686">
                  <c:v>0.99574377878931619</c:v>
                </c:pt>
                <c:pt idx="1687">
                  <c:v>0.99585731830259949</c:v>
                </c:pt>
                <c:pt idx="1688">
                  <c:v>0.99539629312337763</c:v>
                </c:pt>
                <c:pt idx="1689">
                  <c:v>0.99523881076858789</c:v>
                </c:pt>
                <c:pt idx="1690">
                  <c:v>0.99592173856036514</c:v>
                </c:pt>
                <c:pt idx="1691">
                  <c:v>0.99549968280692058</c:v>
                </c:pt>
                <c:pt idx="1692">
                  <c:v>0.99516102032228304</c:v>
                </c:pt>
                <c:pt idx="1693">
                  <c:v>0.99589507357318507</c:v>
                </c:pt>
                <c:pt idx="1694">
                  <c:v>0.99538280355955888</c:v>
                </c:pt>
                <c:pt idx="1695">
                  <c:v>0.99584154301321015</c:v>
                </c:pt>
                <c:pt idx="1696">
                  <c:v>0.99589506310777798</c:v>
                </c:pt>
                <c:pt idx="1697">
                  <c:v>0.99571223756439742</c:v>
                </c:pt>
                <c:pt idx="1698">
                  <c:v>0.9953750849172216</c:v>
                </c:pt>
                <c:pt idx="1699">
                  <c:v>0.99550422027853969</c:v>
                </c:pt>
                <c:pt idx="1700">
                  <c:v>0.99592679335334144</c:v>
                </c:pt>
                <c:pt idx="1701">
                  <c:v>0.99560432400615817</c:v>
                </c:pt>
                <c:pt idx="1702">
                  <c:v>0.99548981785010915</c:v>
                </c:pt>
                <c:pt idx="1703">
                  <c:v>0.99574346791296886</c:v>
                </c:pt>
                <c:pt idx="1704">
                  <c:v>0.99616607331894402</c:v>
                </c:pt>
                <c:pt idx="1705">
                  <c:v>0.99567778909872429</c:v>
                </c:pt>
                <c:pt idx="1706">
                  <c:v>0.99604995758763226</c:v>
                </c:pt>
                <c:pt idx="1707">
                  <c:v>0.99507729811302903</c:v>
                </c:pt>
                <c:pt idx="1708">
                  <c:v>0.99534813953772328</c:v>
                </c:pt>
                <c:pt idx="1709">
                  <c:v>0.99528801901272512</c:v>
                </c:pt>
                <c:pt idx="1710">
                  <c:v>0.99580164866185661</c:v>
                </c:pt>
                <c:pt idx="1711">
                  <c:v>0.9960373974882657</c:v>
                </c:pt>
                <c:pt idx="1712">
                  <c:v>0.99504956567323133</c:v>
                </c:pt>
                <c:pt idx="1713">
                  <c:v>0.99529255960371954</c:v>
                </c:pt>
                <c:pt idx="1714">
                  <c:v>0.99538007474824164</c:v>
                </c:pt>
                <c:pt idx="1715">
                  <c:v>0.99486402951698472</c:v>
                </c:pt>
                <c:pt idx="1716">
                  <c:v>0.99570584808853702</c:v>
                </c:pt>
                <c:pt idx="1717">
                  <c:v>0.99588430084114232</c:v>
                </c:pt>
                <c:pt idx="1718">
                  <c:v>0.99596667830320984</c:v>
                </c:pt>
                <c:pt idx="1719">
                  <c:v>0.99568403622047408</c:v>
                </c:pt>
                <c:pt idx="1720">
                  <c:v>0.99553121265388445</c:v>
                </c:pt>
                <c:pt idx="1721">
                  <c:v>0.9960161698109159</c:v>
                </c:pt>
                <c:pt idx="1722">
                  <c:v>0.99596913829001954</c:v>
                </c:pt>
                <c:pt idx="1723">
                  <c:v>0.99590428392783892</c:v>
                </c:pt>
                <c:pt idx="1724">
                  <c:v>0.99524277319062204</c:v>
                </c:pt>
                <c:pt idx="1725">
                  <c:v>0.99592903210013817</c:v>
                </c:pt>
                <c:pt idx="1726">
                  <c:v>0.9958137329453165</c:v>
                </c:pt>
                <c:pt idx="1727">
                  <c:v>0.99592002474192975</c:v>
                </c:pt>
                <c:pt idx="1728">
                  <c:v>0.99545824513369052</c:v>
                </c:pt>
                <c:pt idx="1729">
                  <c:v>0.9951626701567351</c:v>
                </c:pt>
                <c:pt idx="1730">
                  <c:v>0.99587907421741995</c:v>
                </c:pt>
                <c:pt idx="1731">
                  <c:v>0.99563021413342201</c:v>
                </c:pt>
                <c:pt idx="1732">
                  <c:v>0.99616967695581049</c:v>
                </c:pt>
                <c:pt idx="1733">
                  <c:v>0.99538448093974774</c:v>
                </c:pt>
                <c:pt idx="1734">
                  <c:v>0.99566122947474245</c:v>
                </c:pt>
                <c:pt idx="1735">
                  <c:v>0.99565808823699953</c:v>
                </c:pt>
                <c:pt idx="1736">
                  <c:v>0.9963607871333956</c:v>
                </c:pt>
                <c:pt idx="1737">
                  <c:v>0.99550133094826343</c:v>
                </c:pt>
                <c:pt idx="1738">
                  <c:v>0.9953999433830828</c:v>
                </c:pt>
                <c:pt idx="1739">
                  <c:v>0.99507850600856607</c:v>
                </c:pt>
                <c:pt idx="1740">
                  <c:v>0.99534720429537471</c:v>
                </c:pt>
                <c:pt idx="1741">
                  <c:v>0.99524110910949459</c:v>
                </c:pt>
                <c:pt idx="1742">
                  <c:v>0.99549069209346019</c:v>
                </c:pt>
                <c:pt idx="1743">
                  <c:v>0.9952904267466206</c:v>
                </c:pt>
                <c:pt idx="1744">
                  <c:v>0.99505094829490282</c:v>
                </c:pt>
                <c:pt idx="1745">
                  <c:v>0.99574540538446732</c:v>
                </c:pt>
                <c:pt idx="1746">
                  <c:v>0.99560561893304134</c:v>
                </c:pt>
                <c:pt idx="1747">
                  <c:v>0.99550575994751189</c:v>
                </c:pt>
                <c:pt idx="1748">
                  <c:v>0.9957142661489502</c:v>
                </c:pt>
                <c:pt idx="1749">
                  <c:v>0.99486572705516529</c:v>
                </c:pt>
                <c:pt idx="1750">
                  <c:v>0.99537706144945759</c:v>
                </c:pt>
                <c:pt idx="1751">
                  <c:v>0.9958597851301384</c:v>
                </c:pt>
                <c:pt idx="1752">
                  <c:v>0.99538146994351029</c:v>
                </c:pt>
                <c:pt idx="1753">
                  <c:v>0.99529411076390006</c:v>
                </c:pt>
                <c:pt idx="1754">
                  <c:v>0.99626372011376141</c:v>
                </c:pt>
                <c:pt idx="1755">
                  <c:v>0.99589729639621216</c:v>
                </c:pt>
                <c:pt idx="1756">
                  <c:v>0.99643725482519063</c:v>
                </c:pt>
                <c:pt idx="1757">
                  <c:v>0.99589641537290707</c:v>
                </c:pt>
                <c:pt idx="1758">
                  <c:v>0.99584311566334238</c:v>
                </c:pt>
                <c:pt idx="1759">
                  <c:v>0.99592804124001599</c:v>
                </c:pt>
                <c:pt idx="1760">
                  <c:v>0.99570726715456015</c:v>
                </c:pt>
                <c:pt idx="1761">
                  <c:v>0.99524401752175895</c:v>
                </c:pt>
                <c:pt idx="1762">
                  <c:v>0.99596877617689927</c:v>
                </c:pt>
                <c:pt idx="1763">
                  <c:v>0.99567957076909075</c:v>
                </c:pt>
                <c:pt idx="1764">
                  <c:v>0.99516431265041394</c:v>
                </c:pt>
                <c:pt idx="1765">
                  <c:v>0.99580297959655995</c:v>
                </c:pt>
                <c:pt idx="1766">
                  <c:v>0.99581523529368521</c:v>
                </c:pt>
                <c:pt idx="1767">
                  <c:v>0.99568618080399485</c:v>
                </c:pt>
                <c:pt idx="1768">
                  <c:v>0.99574546008489195</c:v>
                </c:pt>
                <c:pt idx="1769">
                  <c:v>0.99597102334545806</c:v>
                </c:pt>
                <c:pt idx="1770">
                  <c:v>0.9954601695451275</c:v>
                </c:pt>
                <c:pt idx="1771">
                  <c:v>0.99534637477019627</c:v>
                </c:pt>
                <c:pt idx="1772">
                  <c:v>0.99592418120433202</c:v>
                </c:pt>
                <c:pt idx="1773">
                  <c:v>0.99553317250090922</c:v>
                </c:pt>
                <c:pt idx="1774">
                  <c:v>0.99507971340115697</c:v>
                </c:pt>
                <c:pt idx="1775">
                  <c:v>0.99627403433873796</c:v>
                </c:pt>
                <c:pt idx="1776">
                  <c:v>0.9960523603137369</c:v>
                </c:pt>
                <c:pt idx="1777">
                  <c:v>0.99538624711159629</c:v>
                </c:pt>
                <c:pt idx="1778">
                  <c:v>0.99588614604394332</c:v>
                </c:pt>
                <c:pt idx="1779">
                  <c:v>0.99549155803981582</c:v>
                </c:pt>
                <c:pt idx="1780">
                  <c:v>0.99603987823881834</c:v>
                </c:pt>
                <c:pt idx="1781">
                  <c:v>0.99529284164330789</c:v>
                </c:pt>
                <c:pt idx="1782">
                  <c:v>0.99505233077193922</c:v>
                </c:pt>
                <c:pt idx="1783">
                  <c:v>0.99563185704293344</c:v>
                </c:pt>
                <c:pt idx="1784">
                  <c:v>0.99656641682722225</c:v>
                </c:pt>
                <c:pt idx="1785">
                  <c:v>0.99486740243119187</c:v>
                </c:pt>
                <c:pt idx="1786">
                  <c:v>0.99550297503471363</c:v>
                </c:pt>
                <c:pt idx="1787">
                  <c:v>0.9958813926230653</c:v>
                </c:pt>
                <c:pt idx="1788">
                  <c:v>0.99540348387294075</c:v>
                </c:pt>
                <c:pt idx="1789">
                  <c:v>0.99560690192721102</c:v>
                </c:pt>
                <c:pt idx="1790">
                  <c:v>0.99538285580597208</c:v>
                </c:pt>
                <c:pt idx="1791">
                  <c:v>0.99524337869492452</c:v>
                </c:pt>
                <c:pt idx="1792">
                  <c:v>0.99565965679871671</c:v>
                </c:pt>
                <c:pt idx="1793">
                  <c:v>0.99590580225816416</c:v>
                </c:pt>
                <c:pt idx="1794">
                  <c:v>0.99593030753616985</c:v>
                </c:pt>
                <c:pt idx="1795">
                  <c:v>0.99550728441891201</c:v>
                </c:pt>
                <c:pt idx="1796">
                  <c:v>0.99524525654045626</c:v>
                </c:pt>
                <c:pt idx="1797">
                  <c:v>0.9952956530581929</c:v>
                </c:pt>
                <c:pt idx="1798">
                  <c:v>0.99537902017448809</c:v>
                </c:pt>
                <c:pt idx="1799">
                  <c:v>0.99601838506040052</c:v>
                </c:pt>
                <c:pt idx="1800">
                  <c:v>0.99571626400433799</c:v>
                </c:pt>
                <c:pt idx="1801">
                  <c:v>0.99516594784221757</c:v>
                </c:pt>
                <c:pt idx="1802">
                  <c:v>0.99616762142610193</c:v>
                </c:pt>
                <c:pt idx="1803">
                  <c:v>0.99566357418970863</c:v>
                </c:pt>
                <c:pt idx="1804">
                  <c:v>0.99592208607918664</c:v>
                </c:pt>
                <c:pt idx="1805">
                  <c:v>0.99574700578460096</c:v>
                </c:pt>
                <c:pt idx="1806">
                  <c:v>0.99534564592721875</c:v>
                </c:pt>
                <c:pt idx="1807">
                  <c:v>0.99581671578446018</c:v>
                </c:pt>
                <c:pt idx="1808">
                  <c:v>0.99508092014796412</c:v>
                </c:pt>
                <c:pt idx="1809">
                  <c:v>0.99570866992883844</c:v>
                </c:pt>
                <c:pt idx="1810">
                  <c:v>0.99586220020630223</c:v>
                </c:pt>
                <c:pt idx="1811">
                  <c:v>0.99597083666133523</c:v>
                </c:pt>
                <c:pt idx="1812">
                  <c:v>0.99505371339293136</c:v>
                </c:pt>
                <c:pt idx="1813">
                  <c:v>0.99529526190577033</c:v>
                </c:pt>
                <c:pt idx="1814">
                  <c:v>0.99546207520424912</c:v>
                </c:pt>
                <c:pt idx="1815">
                  <c:v>0.99617216705220957</c:v>
                </c:pt>
                <c:pt idx="1816">
                  <c:v>0.99549241730827609</c:v>
                </c:pt>
                <c:pt idx="1817">
                  <c:v>0.99589774454049507</c:v>
                </c:pt>
                <c:pt idx="1818">
                  <c:v>0.99589947180989424</c:v>
                </c:pt>
                <c:pt idx="1819">
                  <c:v>0.99592926829782447</c:v>
                </c:pt>
                <c:pt idx="1820">
                  <c:v>0.99538791618058164</c:v>
                </c:pt>
                <c:pt idx="1821">
                  <c:v>0.99486909288878034</c:v>
                </c:pt>
                <c:pt idx="1822">
                  <c:v>0.99597287074613594</c:v>
                </c:pt>
                <c:pt idx="1823">
                  <c:v>0.99584466278494643</c:v>
                </c:pt>
                <c:pt idx="1824">
                  <c:v>0.99568829343868925</c:v>
                </c:pt>
                <c:pt idx="1825">
                  <c:v>0.99580428959637723</c:v>
                </c:pt>
                <c:pt idx="1826">
                  <c:v>0.99568132366402595</c:v>
                </c:pt>
                <c:pt idx="1827">
                  <c:v>0.99553510420967395</c:v>
                </c:pt>
                <c:pt idx="1828">
                  <c:v>0.99538423238475571</c:v>
                </c:pt>
                <c:pt idx="1829">
                  <c:v>0.9955045370778185</c:v>
                </c:pt>
                <c:pt idx="1830">
                  <c:v>0.99563347846103278</c:v>
                </c:pt>
                <c:pt idx="1831">
                  <c:v>0.99524649026956147</c:v>
                </c:pt>
                <c:pt idx="1832">
                  <c:v>0.99560817371966648</c:v>
                </c:pt>
                <c:pt idx="1833">
                  <c:v>0.99574741699905667</c:v>
                </c:pt>
                <c:pt idx="1834">
                  <c:v>0.99540700625260026</c:v>
                </c:pt>
                <c:pt idx="1835">
                  <c:v>0.99516757602279071</c:v>
                </c:pt>
                <c:pt idx="1836">
                  <c:v>0.99534501325558156</c:v>
                </c:pt>
                <c:pt idx="1837">
                  <c:v>0.99550879378699353</c:v>
                </c:pt>
                <c:pt idx="1838">
                  <c:v>0.99508212638962346</c:v>
                </c:pt>
                <c:pt idx="1839">
                  <c:v>0.99588794949451509</c:v>
                </c:pt>
                <c:pt idx="1840">
                  <c:v>0.9952971869569075</c:v>
                </c:pt>
                <c:pt idx="1841">
                  <c:v>0.99524562123986871</c:v>
                </c:pt>
                <c:pt idx="1842">
                  <c:v>0.99581817599540767</c:v>
                </c:pt>
                <c:pt idx="1843">
                  <c:v>0.99566120371445177</c:v>
                </c:pt>
                <c:pt idx="1844">
                  <c:v>0.99605469634210353</c:v>
                </c:pt>
                <c:pt idx="1845">
                  <c:v>0.99538096309462643</c:v>
                </c:pt>
                <c:pt idx="1846">
                  <c:v>0.99588366358088942</c:v>
                </c:pt>
                <c:pt idx="1847">
                  <c:v>0.99636377588013003</c:v>
                </c:pt>
                <c:pt idx="1848">
                  <c:v>0.99604229201860628</c:v>
                </c:pt>
                <c:pt idx="1849">
                  <c:v>0.9950550962979795</c:v>
                </c:pt>
                <c:pt idx="1850">
                  <c:v>0.99529768607648672</c:v>
                </c:pt>
                <c:pt idx="1851">
                  <c:v>0.99571823308032825</c:v>
                </c:pt>
                <c:pt idx="1852">
                  <c:v>0.99549326912941249</c:v>
                </c:pt>
                <c:pt idx="1853">
                  <c:v>0.99571005651205968</c:v>
                </c:pt>
                <c:pt idx="1854">
                  <c:v>0.99592655416755071</c:v>
                </c:pt>
                <c:pt idx="1855">
                  <c:v>0.99487077980625838</c:v>
                </c:pt>
                <c:pt idx="1856">
                  <c:v>0.99538958123288057</c:v>
                </c:pt>
                <c:pt idx="1857">
                  <c:v>0.99597286195606549</c:v>
                </c:pt>
                <c:pt idx="1858">
                  <c:v>0.99546396225065981</c:v>
                </c:pt>
                <c:pt idx="1859">
                  <c:v>0.99593156956740203</c:v>
                </c:pt>
                <c:pt idx="1860">
                  <c:v>0.99574858124653332</c:v>
                </c:pt>
                <c:pt idx="1861">
                  <c:v>0.99590729781536291</c:v>
                </c:pt>
                <c:pt idx="1862">
                  <c:v>0.99627677622775623</c:v>
                </c:pt>
                <c:pt idx="1863">
                  <c:v>0.99524771895762965</c:v>
                </c:pt>
                <c:pt idx="1864">
                  <c:v>0.99586456587203742</c:v>
                </c:pt>
                <c:pt idx="1865">
                  <c:v>0.99534447228508138</c:v>
                </c:pt>
                <c:pt idx="1866">
                  <c:v>0.99538559972847673</c:v>
                </c:pt>
                <c:pt idx="1867">
                  <c:v>0.99597468156088664</c:v>
                </c:pt>
                <c:pt idx="1868">
                  <c:v>0.99566587618654268</c:v>
                </c:pt>
                <c:pt idx="1869">
                  <c:v>0.99508333198376275</c:v>
                </c:pt>
                <c:pt idx="1870">
                  <c:v>0.99626643435332818</c:v>
                </c:pt>
                <c:pt idx="1871">
                  <c:v>0.99516919760600475</c:v>
                </c:pt>
                <c:pt idx="1872">
                  <c:v>0.99593047622770048</c:v>
                </c:pt>
                <c:pt idx="1873">
                  <c:v>0.99569037558723661</c:v>
                </c:pt>
                <c:pt idx="1874">
                  <c:v>0.99589905283725266</c:v>
                </c:pt>
                <c:pt idx="1875">
                  <c:v>0.995901602371426</c:v>
                </c:pt>
                <c:pt idx="1876">
                  <c:v>0.99560943437041705</c:v>
                </c:pt>
                <c:pt idx="1877">
                  <c:v>0.99550617329893942</c:v>
                </c:pt>
                <c:pt idx="1878">
                  <c:v>0.99602052396570584</c:v>
                </c:pt>
                <c:pt idx="1879">
                  <c:v>0.99644044147263855</c:v>
                </c:pt>
                <c:pt idx="1880">
                  <c:v>0.99580558024751875</c:v>
                </c:pt>
                <c:pt idx="1881">
                  <c:v>0.99563507917665439</c:v>
                </c:pt>
                <c:pt idx="1882">
                  <c:v>0.9959240975434267</c:v>
                </c:pt>
                <c:pt idx="1883">
                  <c:v>0.99568304978359767</c:v>
                </c:pt>
                <c:pt idx="1884">
                  <c:v>0.99553701023451435</c:v>
                </c:pt>
                <c:pt idx="1885">
                  <c:v>0.99529871282108839</c:v>
                </c:pt>
                <c:pt idx="1886">
                  <c:v>0.99584618592612029</c:v>
                </c:pt>
                <c:pt idx="1887">
                  <c:v>0.99505647918776852</c:v>
                </c:pt>
                <c:pt idx="1888">
                  <c:v>0.99541033140658841</c:v>
                </c:pt>
                <c:pt idx="1889">
                  <c:v>0.99551028969148869</c:v>
                </c:pt>
                <c:pt idx="1890">
                  <c:v>0.99530011240218164</c:v>
                </c:pt>
                <c:pt idx="1891">
                  <c:v>0.99581961701279742</c:v>
                </c:pt>
                <c:pt idx="1892">
                  <c:v>0.99549411432228196</c:v>
                </c:pt>
                <c:pt idx="1893">
                  <c:v>0.99487246319674494</c:v>
                </c:pt>
                <c:pt idx="1894">
                  <c:v>0.99524783843680731</c:v>
                </c:pt>
                <c:pt idx="1895">
                  <c:v>0.99538288939087183</c:v>
                </c:pt>
                <c:pt idx="1896">
                  <c:v>0.9961745717930417</c:v>
                </c:pt>
                <c:pt idx="1897">
                  <c:v>0.99539124228576004</c:v>
                </c:pt>
                <c:pt idx="1898">
                  <c:v>0.99574934109670943</c:v>
                </c:pt>
                <c:pt idx="1899">
                  <c:v>0.99571142870251883</c:v>
                </c:pt>
                <c:pt idx="1900">
                  <c:v>0.99566273035442365</c:v>
                </c:pt>
                <c:pt idx="1901">
                  <c:v>0.99572017474156793</c:v>
                </c:pt>
                <c:pt idx="1902">
                  <c:v>0.99616912005934788</c:v>
                </c:pt>
                <c:pt idx="1903">
                  <c:v>0.99546583247464238</c:v>
                </c:pt>
                <c:pt idx="1904">
                  <c:v>0.99588971408787097</c:v>
                </c:pt>
                <c:pt idx="1905">
                  <c:v>0.99534401878989331</c:v>
                </c:pt>
                <c:pt idx="1906">
                  <c:v>0.99597485313122358</c:v>
                </c:pt>
                <c:pt idx="1907">
                  <c:v>0.99588588886962592</c:v>
                </c:pt>
                <c:pt idx="1908">
                  <c:v>0.99524894273876974</c:v>
                </c:pt>
                <c:pt idx="1909">
                  <c:v>0.9950845370705822</c:v>
                </c:pt>
                <c:pt idx="1910">
                  <c:v>0.99538695881266925</c:v>
                </c:pt>
                <c:pt idx="1911">
                  <c:v>0.99517081262567408</c:v>
                </c:pt>
                <c:pt idx="1912">
                  <c:v>0.99605697024381445</c:v>
                </c:pt>
                <c:pt idx="1913">
                  <c:v>0.99604464318313568</c:v>
                </c:pt>
                <c:pt idx="1914">
                  <c:v>0.99505786220271952</c:v>
                </c:pt>
                <c:pt idx="1915">
                  <c:v>0.99561068526605756</c:v>
                </c:pt>
                <c:pt idx="1916">
                  <c:v>0.9957501335445873</c:v>
                </c:pt>
                <c:pt idx="1917">
                  <c:v>0.99530253978064365</c:v>
                </c:pt>
                <c:pt idx="1918">
                  <c:v>0.99597645793252587</c:v>
                </c:pt>
                <c:pt idx="1919">
                  <c:v>0.99550772788337205</c:v>
                </c:pt>
                <c:pt idx="1920">
                  <c:v>0.99582103896365937</c:v>
                </c:pt>
                <c:pt idx="1921">
                  <c:v>0.99530023111361177</c:v>
                </c:pt>
                <c:pt idx="1922">
                  <c:v>0.99593281866611061</c:v>
                </c:pt>
                <c:pt idx="1923">
                  <c:v>0.99569242869086472</c:v>
                </c:pt>
                <c:pt idx="1924">
                  <c:v>0.99549495370167873</c:v>
                </c:pt>
                <c:pt idx="1925">
                  <c:v>0.99487414307328981</c:v>
                </c:pt>
                <c:pt idx="1926">
                  <c:v>0.99563665996974349</c:v>
                </c:pt>
                <c:pt idx="1927">
                  <c:v>0.99586688574127558</c:v>
                </c:pt>
                <c:pt idx="1928">
                  <c:v>0.99593166592857119</c:v>
                </c:pt>
                <c:pt idx="1929">
                  <c:v>0.99551177144199166</c:v>
                </c:pt>
                <c:pt idx="1930">
                  <c:v>0.99541372976346654</c:v>
                </c:pt>
                <c:pt idx="1931">
                  <c:v>0.99534364879512649</c:v>
                </c:pt>
                <c:pt idx="1932">
                  <c:v>0.99590034080900314</c:v>
                </c:pt>
                <c:pt idx="1933">
                  <c:v>0.99592886378054002</c:v>
                </c:pt>
                <c:pt idx="1934">
                  <c:v>0.99590877198812666</c:v>
                </c:pt>
                <c:pt idx="1935">
                  <c:v>0.99590369100730847</c:v>
                </c:pt>
                <c:pt idx="1936">
                  <c:v>0.99580685263629953</c:v>
                </c:pt>
                <c:pt idx="1937">
                  <c:v>0.99553889225916214</c:v>
                </c:pt>
                <c:pt idx="1938">
                  <c:v>0.99566813710458768</c:v>
                </c:pt>
                <c:pt idx="1939">
                  <c:v>0.99539289935638076</c:v>
                </c:pt>
                <c:pt idx="1940">
                  <c:v>0.99508574150817286</c:v>
                </c:pt>
                <c:pt idx="1941">
                  <c:v>0.9965700908890136</c:v>
                </c:pt>
                <c:pt idx="1942">
                  <c:v>0.99568475051299798</c:v>
                </c:pt>
                <c:pt idx="1943">
                  <c:v>0.99525016197128902</c:v>
                </c:pt>
                <c:pt idx="1944">
                  <c:v>0.99525003161869652</c:v>
                </c:pt>
                <c:pt idx="1945">
                  <c:v>0.99538480104395477</c:v>
                </c:pt>
                <c:pt idx="1946">
                  <c:v>0.99584768661739653</c:v>
                </c:pt>
                <c:pt idx="1947">
                  <c:v>0.99546768599805813</c:v>
                </c:pt>
                <c:pt idx="1948">
                  <c:v>0.99571278602152835</c:v>
                </c:pt>
                <c:pt idx="1949">
                  <c:v>0.99517242149098395</c:v>
                </c:pt>
                <c:pt idx="1950">
                  <c:v>0.99538830875389961</c:v>
                </c:pt>
                <c:pt idx="1951">
                  <c:v>0.99572208977713161</c:v>
                </c:pt>
                <c:pt idx="1952">
                  <c:v>0.9959768116026172</c:v>
                </c:pt>
                <c:pt idx="1953">
                  <c:v>0.99505924562782122</c:v>
                </c:pt>
                <c:pt idx="1954">
                  <c:v>0.99566423868497544</c:v>
                </c:pt>
                <c:pt idx="1955">
                  <c:v>0.99636661178647723</c:v>
                </c:pt>
                <c:pt idx="1956">
                  <c:v>0.99530496691584958</c:v>
                </c:pt>
                <c:pt idx="1957">
                  <c:v>0.99592606279543749</c:v>
                </c:pt>
                <c:pt idx="1958">
                  <c:v>0.99602259305765539</c:v>
                </c:pt>
                <c:pt idx="1959">
                  <c:v>0.99575123425438961</c:v>
                </c:pt>
                <c:pt idx="1960">
                  <c:v>0.99561192579507418</c:v>
                </c:pt>
                <c:pt idx="1961">
                  <c:v>0.99627940617229382</c:v>
                </c:pt>
                <c:pt idx="1962">
                  <c:v>0.99588807192960238</c:v>
                </c:pt>
                <c:pt idx="1963">
                  <c:v>0.99589144183669553</c:v>
                </c:pt>
                <c:pt idx="1964">
                  <c:v>0.99487581944887371</c:v>
                </c:pt>
                <c:pt idx="1965">
                  <c:v>0.99549578807822026</c:v>
                </c:pt>
                <c:pt idx="1966">
                  <c:v>0.99582244244556195</c:v>
                </c:pt>
                <c:pt idx="1967">
                  <c:v>0.99534335858264156</c:v>
                </c:pt>
                <c:pt idx="1968">
                  <c:v>0.9953017419792014</c:v>
                </c:pt>
                <c:pt idx="1969">
                  <c:v>0.99550927885257112</c:v>
                </c:pt>
                <c:pt idx="1970">
                  <c:v>0.99597820161053796</c:v>
                </c:pt>
                <c:pt idx="1971">
                  <c:v>0.99508694557668731</c:v>
                </c:pt>
                <c:pt idx="1972">
                  <c:v>0.99551324143378783</c:v>
                </c:pt>
                <c:pt idx="1973">
                  <c:v>0.99575166337184484</c:v>
                </c:pt>
                <c:pt idx="1974">
                  <c:v>0.99563822288323001</c:v>
                </c:pt>
                <c:pt idx="1975">
                  <c:v>0.9952513766739729</c:v>
                </c:pt>
                <c:pt idx="1976">
                  <c:v>0.99617689860148784</c:v>
                </c:pt>
                <c:pt idx="1977">
                  <c:v>0.99539455246179809</c:v>
                </c:pt>
                <c:pt idx="1978">
                  <c:v>0.99569445358818898</c:v>
                </c:pt>
                <c:pt idx="1979">
                  <c:v>0.99541693381481466</c:v>
                </c:pt>
                <c:pt idx="1980">
                  <c:v>0.99517402435770963</c:v>
                </c:pt>
                <c:pt idx="1981">
                  <c:v>0.99604693632297048</c:v>
                </c:pt>
                <c:pt idx="1982">
                  <c:v>0.99605918618735667</c:v>
                </c:pt>
                <c:pt idx="1983">
                  <c:v>0.99593283829082591</c:v>
                </c:pt>
                <c:pt idx="1984">
                  <c:v>0.99506062930997374</c:v>
                </c:pt>
                <c:pt idx="1985">
                  <c:v>0.99538965144697078</c:v>
                </c:pt>
                <c:pt idx="1986">
                  <c:v>0.99546952294104929</c:v>
                </c:pt>
                <c:pt idx="1987">
                  <c:v>0.99586916161648664</c:v>
                </c:pt>
                <c:pt idx="1988">
                  <c:v>0.99626900348349756</c:v>
                </c:pt>
                <c:pt idx="1989">
                  <c:v>0.99530739273703084</c:v>
                </c:pt>
                <c:pt idx="1990">
                  <c:v>0.99554075046951218</c:v>
                </c:pt>
                <c:pt idx="1991">
                  <c:v>0.99538669908482635</c:v>
                </c:pt>
                <c:pt idx="1992">
                  <c:v>0.99593405530006784</c:v>
                </c:pt>
                <c:pt idx="1993">
                  <c:v>0.99571412968586426</c:v>
                </c:pt>
                <c:pt idx="1994">
                  <c:v>0.99580810783881868</c:v>
                </c:pt>
                <c:pt idx="1995">
                  <c:v>0.9952522023259095</c:v>
                </c:pt>
                <c:pt idx="1996">
                  <c:v>0.99590161023734336</c:v>
                </c:pt>
                <c:pt idx="1997">
                  <c:v>0.99590574018603806</c:v>
                </c:pt>
                <c:pt idx="1998">
                  <c:v>0.99617057500644857</c:v>
                </c:pt>
                <c:pt idx="1999">
                  <c:v>0.99568642722069534</c:v>
                </c:pt>
                <c:pt idx="2000">
                  <c:v>0.99597873912630419</c:v>
                </c:pt>
                <c:pt idx="2001">
                  <c:v>0.99534314459741324</c:v>
                </c:pt>
                <c:pt idx="2002">
                  <c:v>0.99487749233640932</c:v>
                </c:pt>
                <c:pt idx="2003">
                  <c:v>0.99644343624467324</c:v>
                </c:pt>
                <c:pt idx="2004">
                  <c:v>0.99549661667960865</c:v>
                </c:pt>
                <c:pt idx="2005">
                  <c:v>0.99572397951986347</c:v>
                </c:pt>
                <c:pt idx="2006">
                  <c:v>0.9956703603691931</c:v>
                </c:pt>
                <c:pt idx="2007">
                  <c:v>0.99582382899294541</c:v>
                </c:pt>
                <c:pt idx="2008">
                  <c:v>0.99508814927417244</c:v>
                </c:pt>
                <c:pt idx="2009">
                  <c:v>0.99566572882589421</c:v>
                </c:pt>
                <c:pt idx="2010">
                  <c:v>0.99561315667268158</c:v>
                </c:pt>
                <c:pt idx="2011">
                  <c:v>0.99584916546791624</c:v>
                </c:pt>
                <c:pt idx="2012">
                  <c:v>0.99591022614978097</c:v>
                </c:pt>
                <c:pt idx="2013">
                  <c:v>0.99530324577035667</c:v>
                </c:pt>
                <c:pt idx="2014">
                  <c:v>0.99525258708983666</c:v>
                </c:pt>
                <c:pt idx="2015">
                  <c:v>0.99551082622159004</c:v>
                </c:pt>
                <c:pt idx="2016">
                  <c:v>0.99593111468490381</c:v>
                </c:pt>
                <c:pt idx="2017">
                  <c:v>0.99539620161896292</c:v>
                </c:pt>
                <c:pt idx="2018">
                  <c:v>0.99517562150498062</c:v>
                </c:pt>
                <c:pt idx="2019">
                  <c:v>0.99597991431962718</c:v>
                </c:pt>
                <c:pt idx="2020">
                  <c:v>0.99589021445693504</c:v>
                </c:pt>
                <c:pt idx="2021">
                  <c:v>0.99506201324223476</c:v>
                </c:pt>
                <c:pt idx="2022">
                  <c:v>0.99551469896757305</c:v>
                </c:pt>
                <c:pt idx="2023">
                  <c:v>0.99530981629144988</c:v>
                </c:pt>
                <c:pt idx="2024">
                  <c:v>0.99589313556535286</c:v>
                </c:pt>
                <c:pt idx="2025">
                  <c:v>0.99542012296639182</c:v>
                </c:pt>
                <c:pt idx="2026">
                  <c:v>0.99563976803638543</c:v>
                </c:pt>
                <c:pt idx="2027">
                  <c:v>0.99539098508378332</c:v>
                </c:pt>
                <c:pt idx="2028">
                  <c:v>0.99575309832299386</c:v>
                </c:pt>
                <c:pt idx="2029">
                  <c:v>0.99569645226544035</c:v>
                </c:pt>
                <c:pt idx="2030">
                  <c:v>0.99534300335312054</c:v>
                </c:pt>
                <c:pt idx="2031">
                  <c:v>0.99547134506140322</c:v>
                </c:pt>
                <c:pt idx="2032">
                  <c:v>0.99592798583502617</c:v>
                </c:pt>
                <c:pt idx="2033">
                  <c:v>0.99575317247224127</c:v>
                </c:pt>
                <c:pt idx="2034">
                  <c:v>0.99487918007467491</c:v>
                </c:pt>
                <c:pt idx="2035">
                  <c:v>0.99602459841711166</c:v>
                </c:pt>
                <c:pt idx="2036">
                  <c:v>0.9957154603386198</c:v>
                </c:pt>
                <c:pt idx="2037">
                  <c:v>0.99508935245874486</c:v>
                </c:pt>
                <c:pt idx="2038">
                  <c:v>0.99549744031416065</c:v>
                </c:pt>
                <c:pt idx="2039">
                  <c:v>0.99538858175728229</c:v>
                </c:pt>
                <c:pt idx="2040">
                  <c:v>0.99593399458832177</c:v>
                </c:pt>
                <c:pt idx="2041">
                  <c:v>0.99582519824274784</c:v>
                </c:pt>
                <c:pt idx="2042">
                  <c:v>0.99525435163196996</c:v>
                </c:pt>
                <c:pt idx="2043">
                  <c:v>0.99554258725803157</c:v>
                </c:pt>
                <c:pt idx="2044">
                  <c:v>0.99598063707081508</c:v>
                </c:pt>
                <c:pt idx="2045">
                  <c:v>0.99587139613866826</c:v>
                </c:pt>
                <c:pt idx="2046">
                  <c:v>0.99580934692130585</c:v>
                </c:pt>
                <c:pt idx="2047">
                  <c:v>0.99561437860844781</c:v>
                </c:pt>
                <c:pt idx="2048">
                  <c:v>0.99525379323628571</c:v>
                </c:pt>
                <c:pt idx="2049">
                  <c:v>0.99604917466149279</c:v>
                </c:pt>
                <c:pt idx="2050">
                  <c:v>0.99530474283659265</c:v>
                </c:pt>
                <c:pt idx="2051">
                  <c:v>0.99572584528497232</c:v>
                </c:pt>
                <c:pt idx="2052">
                  <c:v>0.99590286164797104</c:v>
                </c:pt>
                <c:pt idx="2053">
                  <c:v>0.99606134857652651</c:v>
                </c:pt>
                <c:pt idx="2054">
                  <c:v>0.99517721308514773</c:v>
                </c:pt>
                <c:pt idx="2055">
                  <c:v>0.99590775151765998</c:v>
                </c:pt>
                <c:pt idx="2056">
                  <c:v>0.996281934928954</c:v>
                </c:pt>
                <c:pt idx="2057">
                  <c:v>0.99506339756249951</c:v>
                </c:pt>
                <c:pt idx="2058">
                  <c:v>0.99593527993265707</c:v>
                </c:pt>
                <c:pt idx="2059">
                  <c:v>0.99568808125903352</c:v>
                </c:pt>
                <c:pt idx="2060">
                  <c:v>0.99617915373731958</c:v>
                </c:pt>
                <c:pt idx="2061">
                  <c:v>0.99539775554614462</c:v>
                </c:pt>
                <c:pt idx="2062">
                  <c:v>0.99566720211015469</c:v>
                </c:pt>
                <c:pt idx="2063">
                  <c:v>0.99636931272138074</c:v>
                </c:pt>
                <c:pt idx="2064">
                  <c:v>0.99531223653612821</c:v>
                </c:pt>
                <c:pt idx="2065">
                  <c:v>0.99551237000539217</c:v>
                </c:pt>
                <c:pt idx="2066">
                  <c:v>0.99534293163359178</c:v>
                </c:pt>
                <c:pt idx="2067">
                  <c:v>0.99539231247143012</c:v>
                </c:pt>
                <c:pt idx="2068">
                  <c:v>0.99551614488315365</c:v>
                </c:pt>
                <c:pt idx="2069">
                  <c:v>0.99585062353047926</c:v>
                </c:pt>
                <c:pt idx="2070">
                  <c:v>0.99598159703932387</c:v>
                </c:pt>
                <c:pt idx="2071">
                  <c:v>0.99567254875166111</c:v>
                </c:pt>
                <c:pt idx="2072">
                  <c:v>0.99509055512913958</c:v>
                </c:pt>
                <c:pt idx="2073">
                  <c:v>0.99542329734181889</c:v>
                </c:pt>
                <c:pt idx="2074">
                  <c:v>0.99488084598660242</c:v>
                </c:pt>
                <c:pt idx="2075">
                  <c:v>0.99564129617937525</c:v>
                </c:pt>
                <c:pt idx="2076">
                  <c:v>0.99549825978615236</c:v>
                </c:pt>
                <c:pt idx="2077">
                  <c:v>0.99547315164527805</c:v>
                </c:pt>
                <c:pt idx="2078">
                  <c:v>0.99591166125185826</c:v>
                </c:pt>
                <c:pt idx="2079">
                  <c:v>0.99589231895963992</c:v>
                </c:pt>
                <c:pt idx="2080">
                  <c:v>0.99569842552560983</c:v>
                </c:pt>
                <c:pt idx="2081">
                  <c:v>0.99582655171271062</c:v>
                </c:pt>
                <c:pt idx="2082">
                  <c:v>0.9957167780554308</c:v>
                </c:pt>
                <c:pt idx="2083">
                  <c:v>0.99525499546602458</c:v>
                </c:pt>
                <c:pt idx="2084">
                  <c:v>0.99589479722414731</c:v>
                </c:pt>
                <c:pt idx="2085">
                  <c:v>0.99539045193772469</c:v>
                </c:pt>
                <c:pt idx="2086">
                  <c:v>0.9965734756858432</c:v>
                </c:pt>
                <c:pt idx="2087">
                  <c:v>0.99575493512878588</c:v>
                </c:pt>
                <c:pt idx="2088">
                  <c:v>0.99506478226309603</c:v>
                </c:pt>
                <c:pt idx="2089">
                  <c:v>0.99575466257141465</c:v>
                </c:pt>
                <c:pt idx="2090">
                  <c:v>0.99517879924928565</c:v>
                </c:pt>
                <c:pt idx="2091">
                  <c:v>0.99561559164777413</c:v>
                </c:pt>
                <c:pt idx="2092">
                  <c:v>0.99598250642406783</c:v>
                </c:pt>
                <c:pt idx="2093">
                  <c:v>0.99525648093172836</c:v>
                </c:pt>
                <c:pt idx="2094">
                  <c:v>0.99530623342041546</c:v>
                </c:pt>
                <c:pt idx="2095">
                  <c:v>0.99617199019169811</c:v>
                </c:pt>
                <c:pt idx="2096">
                  <c:v>0.99531465275083897</c:v>
                </c:pt>
                <c:pt idx="2097">
                  <c:v>0.99534292639758137</c:v>
                </c:pt>
                <c:pt idx="2098">
                  <c:v>0.99593331183090406</c:v>
                </c:pt>
                <c:pt idx="2099">
                  <c:v>0.99593513569294323</c:v>
                </c:pt>
                <c:pt idx="2100">
                  <c:v>0.99539939707428615</c:v>
                </c:pt>
                <c:pt idx="2101">
                  <c:v>0.99554440278576772</c:v>
                </c:pt>
                <c:pt idx="2102">
                  <c:v>0.99572768781879595</c:v>
                </c:pt>
                <c:pt idx="2103">
                  <c:v>0.99509175756309121</c:v>
                </c:pt>
                <c:pt idx="2104">
                  <c:v>0.99539363180287443</c:v>
                </c:pt>
                <c:pt idx="2105">
                  <c:v>0.99627144568353754</c:v>
                </c:pt>
                <c:pt idx="2106">
                  <c:v>0.99581057094044501</c:v>
                </c:pt>
                <c:pt idx="2107">
                  <c:v>0.99551391021885227</c:v>
                </c:pt>
                <c:pt idx="2108">
                  <c:v>0.99592986941967643</c:v>
                </c:pt>
                <c:pt idx="2109">
                  <c:v>0.99587359190451319</c:v>
                </c:pt>
                <c:pt idx="2110">
                  <c:v>0.99488252669865518</c:v>
                </c:pt>
                <c:pt idx="2111">
                  <c:v>0.99566865925143944</c:v>
                </c:pt>
                <c:pt idx="2112">
                  <c:v>0.99549907510937163</c:v>
                </c:pt>
                <c:pt idx="2113">
                  <c:v>0.99590409679775949</c:v>
                </c:pt>
                <c:pt idx="2114">
                  <c:v>0.99551758001280655</c:v>
                </c:pt>
                <c:pt idx="2115">
                  <c:v>0.99568971455112631</c:v>
                </c:pt>
                <c:pt idx="2116">
                  <c:v>0.99590972699424329</c:v>
                </c:pt>
                <c:pt idx="2117">
                  <c:v>0.99602654568884896</c:v>
                </c:pt>
                <c:pt idx="2118">
                  <c:v>0.99542628190555393</c:v>
                </c:pt>
                <c:pt idx="2119">
                  <c:v>0.99547494443206574</c:v>
                </c:pt>
                <c:pt idx="2120">
                  <c:v>0.99598325181379532</c:v>
                </c:pt>
                <c:pt idx="2121">
                  <c:v>0.99605136199840183</c:v>
                </c:pt>
                <c:pt idx="2122">
                  <c:v>0.99644626454070673</c:v>
                </c:pt>
                <c:pt idx="2123">
                  <c:v>0.99525619379455776</c:v>
                </c:pt>
                <c:pt idx="2124">
                  <c:v>0.99593649341301471</c:v>
                </c:pt>
                <c:pt idx="2125">
                  <c:v>0.99582788950059942</c:v>
                </c:pt>
                <c:pt idx="2126">
                  <c:v>0.99606346017640601</c:v>
                </c:pt>
                <c:pt idx="2127">
                  <c:v>0.99564280805451244</c:v>
                </c:pt>
                <c:pt idx="2128">
                  <c:v>0.99506616733638376</c:v>
                </c:pt>
                <c:pt idx="2129">
                  <c:v>0.99518038039494616</c:v>
                </c:pt>
                <c:pt idx="2130">
                  <c:v>0.99534298478182504</c:v>
                </c:pt>
                <c:pt idx="2131">
                  <c:v>0.99585206274642157</c:v>
                </c:pt>
                <c:pt idx="2132">
                  <c:v>0.99571808403169193</c:v>
                </c:pt>
                <c:pt idx="2133">
                  <c:v>0.99531706422523702</c:v>
                </c:pt>
                <c:pt idx="2134">
                  <c:v>0.9957003741602517</c:v>
                </c:pt>
                <c:pt idx="2135">
                  <c:v>0.99561679649297985</c:v>
                </c:pt>
                <c:pt idx="2136">
                  <c:v>0.99567470318081186</c:v>
                </c:pt>
                <c:pt idx="2137">
                  <c:v>0.99539230971060511</c:v>
                </c:pt>
                <c:pt idx="2138">
                  <c:v>0.99530771776230564</c:v>
                </c:pt>
                <c:pt idx="2139">
                  <c:v>0.99509295961874622</c:v>
                </c:pt>
                <c:pt idx="2140">
                  <c:v>0.99589438664865249</c:v>
                </c:pt>
                <c:pt idx="2141">
                  <c:v>0.99618134283158422</c:v>
                </c:pt>
                <c:pt idx="2142">
                  <c:v>0.99540103470348662</c:v>
                </c:pt>
                <c:pt idx="2143">
                  <c:v>0.99598434851790763</c:v>
                </c:pt>
                <c:pt idx="2144">
                  <c:v>0.99539494403510909</c:v>
                </c:pt>
                <c:pt idx="2145">
                  <c:v>0.99525859115809689</c:v>
                </c:pt>
                <c:pt idx="2146">
                  <c:v>0.99488420389796361</c:v>
                </c:pt>
                <c:pt idx="2147">
                  <c:v>0.99591307864149148</c:v>
                </c:pt>
                <c:pt idx="2148">
                  <c:v>0.99589642873790418</c:v>
                </c:pt>
                <c:pt idx="2149">
                  <c:v>0.99628437196615804</c:v>
                </c:pt>
                <c:pt idx="2150">
                  <c:v>0.99575613379612471</c:v>
                </c:pt>
                <c:pt idx="2151">
                  <c:v>0.99549988629750485</c:v>
                </c:pt>
                <c:pt idx="2152">
                  <c:v>0.99551537012807823</c:v>
                </c:pt>
                <c:pt idx="2153">
                  <c:v>0.99554619940890943</c:v>
                </c:pt>
                <c:pt idx="2154">
                  <c:v>0.99593626207875641</c:v>
                </c:pt>
                <c:pt idx="2155">
                  <c:v>0.99572950840786345</c:v>
                </c:pt>
                <c:pt idx="2156">
                  <c:v>0.99575674594779029</c:v>
                </c:pt>
                <c:pt idx="2157">
                  <c:v>0.99525738846015988</c:v>
                </c:pt>
                <c:pt idx="2158">
                  <c:v>0.99551900441809926</c:v>
                </c:pt>
                <c:pt idx="2159">
                  <c:v>0.99506755291877358</c:v>
                </c:pt>
                <c:pt idx="2160">
                  <c:v>0.99581178094367662</c:v>
                </c:pt>
                <c:pt idx="2161">
                  <c:v>0.99582921217014841</c:v>
                </c:pt>
                <c:pt idx="2162">
                  <c:v>0.99534310380740232</c:v>
                </c:pt>
                <c:pt idx="2163">
                  <c:v>0.99547672351618488</c:v>
                </c:pt>
                <c:pt idx="2164">
                  <c:v>0.9954293407045588</c:v>
                </c:pt>
                <c:pt idx="2165">
                  <c:v>0.99567010216586016</c:v>
                </c:pt>
                <c:pt idx="2166">
                  <c:v>0.99518195654550534</c:v>
                </c:pt>
                <c:pt idx="2167">
                  <c:v>0.99637189294830986</c:v>
                </c:pt>
                <c:pt idx="2168">
                  <c:v>0.99531947025874823</c:v>
                </c:pt>
                <c:pt idx="2169">
                  <c:v>0.99587575017084984</c:v>
                </c:pt>
                <c:pt idx="2170">
                  <c:v>0.99598487922643308</c:v>
                </c:pt>
                <c:pt idx="2171">
                  <c:v>0.99509416143325446</c:v>
                </c:pt>
                <c:pt idx="2172">
                  <c:v>0.99590531578237329</c:v>
                </c:pt>
                <c:pt idx="2173">
                  <c:v>0.99564430439647733</c:v>
                </c:pt>
                <c:pt idx="2174">
                  <c:v>0.99569132841421915</c:v>
                </c:pt>
                <c:pt idx="2175">
                  <c:v>0.99591166939119968</c:v>
                </c:pt>
                <c:pt idx="2176">
                  <c:v>0.99571937833400814</c:v>
                </c:pt>
                <c:pt idx="2177">
                  <c:v>0.99593545891218549</c:v>
                </c:pt>
                <c:pt idx="2178">
                  <c:v>0.99561799318482769</c:v>
                </c:pt>
                <c:pt idx="2179">
                  <c:v>0.99530919620438063</c:v>
                </c:pt>
                <c:pt idx="2180">
                  <c:v>0.99540257778815389</c:v>
                </c:pt>
                <c:pt idx="2181">
                  <c:v>0.99488587759752256</c:v>
                </c:pt>
                <c:pt idx="2182">
                  <c:v>0.9959317166592726</c:v>
                </c:pt>
                <c:pt idx="2183">
                  <c:v>0.99539625011781385</c:v>
                </c:pt>
                <c:pt idx="2184">
                  <c:v>0.99539415515939489</c:v>
                </c:pt>
                <c:pt idx="2185">
                  <c:v>0.99550069336413682</c:v>
                </c:pt>
                <c:pt idx="2186">
                  <c:v>0.99570230009926364</c:v>
                </c:pt>
                <c:pt idx="2187">
                  <c:v>0.99593769619365768</c:v>
                </c:pt>
                <c:pt idx="2188">
                  <c:v>0.99605350111227886</c:v>
                </c:pt>
                <c:pt idx="2189">
                  <c:v>0.99598616430723586</c:v>
                </c:pt>
                <c:pt idx="2190">
                  <c:v>0.99617337000156569</c:v>
                </c:pt>
                <c:pt idx="2191">
                  <c:v>0.99585348413936448</c:v>
                </c:pt>
                <c:pt idx="2192">
                  <c:v>0.99606552432324202</c:v>
                </c:pt>
                <c:pt idx="2193">
                  <c:v>0.99525857947703644</c:v>
                </c:pt>
                <c:pt idx="2194">
                  <c:v>0.99526068356543329</c:v>
                </c:pt>
                <c:pt idx="2195">
                  <c:v>0.99602843942965791</c:v>
                </c:pt>
                <c:pt idx="2196">
                  <c:v>0.99534328087612856</c:v>
                </c:pt>
                <c:pt idx="2197">
                  <c:v>0.99506893900190152</c:v>
                </c:pt>
                <c:pt idx="2198">
                  <c:v>0.99589642038481652</c:v>
                </c:pt>
                <c:pt idx="2199">
                  <c:v>0.99551690342181953</c:v>
                </c:pt>
                <c:pt idx="2200">
                  <c:v>0.99532187026224694</c:v>
                </c:pt>
                <c:pt idx="2201">
                  <c:v>0.99583052027950647</c:v>
                </c:pt>
                <c:pt idx="2202">
                  <c:v>0.99518352797085852</c:v>
                </c:pt>
                <c:pt idx="2203">
                  <c:v>0.99567682636538435</c:v>
                </c:pt>
                <c:pt idx="2204">
                  <c:v>0.99509536286522837</c:v>
                </c:pt>
                <c:pt idx="2205">
                  <c:v>0.99552041892161403</c:v>
                </c:pt>
                <c:pt idx="2206">
                  <c:v>0.99575758784842883</c:v>
                </c:pt>
                <c:pt idx="2207">
                  <c:v>0.99573130777399133</c:v>
                </c:pt>
                <c:pt idx="2208">
                  <c:v>0.995478488990864</c:v>
                </c:pt>
                <c:pt idx="2209">
                  <c:v>0.99554797653474059</c:v>
                </c:pt>
                <c:pt idx="2210">
                  <c:v>0.99589803159056556</c:v>
                </c:pt>
                <c:pt idx="2211">
                  <c:v>0.99593737499429935</c:v>
                </c:pt>
                <c:pt idx="2212">
                  <c:v>0.99543229905337405</c:v>
                </c:pt>
                <c:pt idx="2213">
                  <c:v>0.99567152973436768</c:v>
                </c:pt>
                <c:pt idx="2214">
                  <c:v>0.99581297748922093</c:v>
                </c:pt>
                <c:pt idx="2215">
                  <c:v>0.99591447924686693</c:v>
                </c:pt>
                <c:pt idx="2216">
                  <c:v>0.99598648092459707</c:v>
                </c:pt>
                <c:pt idx="2217">
                  <c:v>0.99618347090511994</c:v>
                </c:pt>
                <c:pt idx="2218">
                  <c:v>0.99488754781025868</c:v>
                </c:pt>
                <c:pt idx="2219">
                  <c:v>0.99627377596854072</c:v>
                </c:pt>
                <c:pt idx="2220">
                  <c:v>0.99575853256433566</c:v>
                </c:pt>
                <c:pt idx="2221">
                  <c:v>0.99540420788335626</c:v>
                </c:pt>
                <c:pt idx="2222">
                  <c:v>0.99531066887908759</c:v>
                </c:pt>
                <c:pt idx="2223">
                  <c:v>0.99564578656089953</c:v>
                </c:pt>
                <c:pt idx="2224">
                  <c:v>0.99561918176365993</c:v>
                </c:pt>
                <c:pt idx="2225">
                  <c:v>0.99539754916683576</c:v>
                </c:pt>
                <c:pt idx="2226">
                  <c:v>0.99572066158621408</c:v>
                </c:pt>
                <c:pt idx="2227">
                  <c:v>0.9955014978900868</c:v>
                </c:pt>
                <c:pt idx="2228">
                  <c:v>0.99534351357500017</c:v>
                </c:pt>
                <c:pt idx="2229">
                  <c:v>0.99587787346546852</c:v>
                </c:pt>
                <c:pt idx="2230">
                  <c:v>0.99525976708143904</c:v>
                </c:pt>
                <c:pt idx="2231">
                  <c:v>0.9959065203380395</c:v>
                </c:pt>
                <c:pt idx="2232">
                  <c:v>0.99569292298443168</c:v>
                </c:pt>
                <c:pt idx="2233">
                  <c:v>0.99507032572093257</c:v>
                </c:pt>
                <c:pt idx="2234">
                  <c:v>0.99539598928198547</c:v>
                </c:pt>
                <c:pt idx="2235">
                  <c:v>0.99591357901022126</c:v>
                </c:pt>
                <c:pt idx="2236">
                  <c:v>0.99598795473303503</c:v>
                </c:pt>
                <c:pt idx="2237">
                  <c:v>0.9953242636547599</c:v>
                </c:pt>
                <c:pt idx="2238">
                  <c:v>0.99509656405139713</c:v>
                </c:pt>
                <c:pt idx="2239">
                  <c:v>0.99518509469248739</c:v>
                </c:pt>
                <c:pt idx="2240">
                  <c:v>0.99644894685864327</c:v>
                </c:pt>
                <c:pt idx="2241">
                  <c:v>0.9957042041019305</c:v>
                </c:pt>
                <c:pt idx="2242">
                  <c:v>0.996576619002013</c:v>
                </c:pt>
                <c:pt idx="2243">
                  <c:v>0.99628672509687699</c:v>
                </c:pt>
                <c:pt idx="2244">
                  <c:v>0.9958318143813899</c:v>
                </c:pt>
                <c:pt idx="2245">
                  <c:v>0.99551835678378842</c:v>
                </c:pt>
                <c:pt idx="2246">
                  <c:v>0.99526275884019766</c:v>
                </c:pt>
                <c:pt idx="2247">
                  <c:v>0.99548024094816012</c:v>
                </c:pt>
                <c:pt idx="2248">
                  <c:v>0.99552182357868135</c:v>
                </c:pt>
                <c:pt idx="2249">
                  <c:v>0.99593888872308178</c:v>
                </c:pt>
                <c:pt idx="2250">
                  <c:v>0.99585488737848316</c:v>
                </c:pt>
                <c:pt idx="2251">
                  <c:v>0.99589842132144124</c:v>
                </c:pt>
                <c:pt idx="2252">
                  <c:v>0.99605559536466526</c:v>
                </c:pt>
                <c:pt idx="2253">
                  <c:v>0.99543515818241346</c:v>
                </c:pt>
                <c:pt idx="2254">
                  <c:v>0.9948892326467178</c:v>
                </c:pt>
                <c:pt idx="2255">
                  <c:v>0.99573308662969418</c:v>
                </c:pt>
                <c:pt idx="2256">
                  <c:v>0.99593352983588135</c:v>
                </c:pt>
                <c:pt idx="2257">
                  <c:v>0.99593756033824599</c:v>
                </c:pt>
                <c:pt idx="2258">
                  <c:v>0.99534379938188966</c:v>
                </c:pt>
                <c:pt idx="2259">
                  <c:v>0.99550229831765524</c:v>
                </c:pt>
                <c:pt idx="2260">
                  <c:v>0.99606754429618183</c:v>
                </c:pt>
                <c:pt idx="2261">
                  <c:v>0.99540574388186287</c:v>
                </c:pt>
                <c:pt idx="2262">
                  <c:v>0.99539884121623401</c:v>
                </c:pt>
                <c:pt idx="2263">
                  <c:v>0.99554973649096445</c:v>
                </c:pt>
                <c:pt idx="2264">
                  <c:v>0.99575902536433525</c:v>
                </c:pt>
                <c:pt idx="2265">
                  <c:v>0.99531213612420466</c:v>
                </c:pt>
                <c:pt idx="2266">
                  <c:v>0.99593847451183126</c:v>
                </c:pt>
                <c:pt idx="2267">
                  <c:v>0.99526095139718884</c:v>
                </c:pt>
                <c:pt idx="2268">
                  <c:v>0.9956203629231859</c:v>
                </c:pt>
                <c:pt idx="2269">
                  <c:v>0.99507171292354968</c:v>
                </c:pt>
                <c:pt idx="2270">
                  <c:v>0.99598805817843616</c:v>
                </c:pt>
                <c:pt idx="2271">
                  <c:v>0.99567892037911476</c:v>
                </c:pt>
                <c:pt idx="2272">
                  <c:v>0.99572193384979313</c:v>
                </c:pt>
                <c:pt idx="2273">
                  <c:v>0.99637436515660915</c:v>
                </c:pt>
                <c:pt idx="2274">
                  <c:v>0.99589960807800348</c:v>
                </c:pt>
                <c:pt idx="2275">
                  <c:v>0.99564725400962162</c:v>
                </c:pt>
                <c:pt idx="2276">
                  <c:v>0.99509776498922797</c:v>
                </c:pt>
                <c:pt idx="2277">
                  <c:v>0.99567294446008381</c:v>
                </c:pt>
                <c:pt idx="2278">
                  <c:v>0.99532665006557197</c:v>
                </c:pt>
                <c:pt idx="2279">
                  <c:v>0.99603028346162392</c:v>
                </c:pt>
                <c:pt idx="2280">
                  <c:v>0.99581416160967151</c:v>
                </c:pt>
                <c:pt idx="2281">
                  <c:v>0.99518665710017962</c:v>
                </c:pt>
                <c:pt idx="2282">
                  <c:v>0.99583309455871338</c:v>
                </c:pt>
                <c:pt idx="2283">
                  <c:v>0.99539781215268608</c:v>
                </c:pt>
                <c:pt idx="2284">
                  <c:v>0.99598972107848571</c:v>
                </c:pt>
                <c:pt idx="2285">
                  <c:v>0.99576029621709006</c:v>
                </c:pt>
                <c:pt idx="2286">
                  <c:v>0.99617471775304389</c:v>
                </c:pt>
                <c:pt idx="2287">
                  <c:v>0.99587996298851555</c:v>
                </c:pt>
                <c:pt idx="2288">
                  <c:v>0.99591586439057433</c:v>
                </c:pt>
                <c:pt idx="2289">
                  <c:v>0.99551980697512177</c:v>
                </c:pt>
                <c:pt idx="2290">
                  <c:v>0.99569450072316212</c:v>
                </c:pt>
                <c:pt idx="2291">
                  <c:v>0.99590771095692643</c:v>
                </c:pt>
                <c:pt idx="2292">
                  <c:v>0.99570608634615676</c:v>
                </c:pt>
                <c:pt idx="2293">
                  <c:v>0.9948909139464932</c:v>
                </c:pt>
                <c:pt idx="2294">
                  <c:v>0.99534413606214667</c:v>
                </c:pt>
                <c:pt idx="2295">
                  <c:v>0.99548198109262087</c:v>
                </c:pt>
                <c:pt idx="2296">
                  <c:v>0.99591545857205976</c:v>
                </c:pt>
                <c:pt idx="2297">
                  <c:v>0.99526481821211321</c:v>
                </c:pt>
                <c:pt idx="2298">
                  <c:v>0.99552321920254438</c:v>
                </c:pt>
                <c:pt idx="2299">
                  <c:v>0.99550309700554485</c:v>
                </c:pt>
                <c:pt idx="2300">
                  <c:v>0.99618554238534718</c:v>
                </c:pt>
                <c:pt idx="2301">
                  <c:v>0.9954380053750187</c:v>
                </c:pt>
                <c:pt idx="2302">
                  <c:v>0.995400128119587</c:v>
                </c:pt>
                <c:pt idx="2303">
                  <c:v>0.99526213243660366</c:v>
                </c:pt>
                <c:pt idx="2304">
                  <c:v>0.99507310074446209</c:v>
                </c:pt>
                <c:pt idx="2305">
                  <c:v>0.99540727645950611</c:v>
                </c:pt>
                <c:pt idx="2306">
                  <c:v>0.99509896581437052</c:v>
                </c:pt>
                <c:pt idx="2307">
                  <c:v>0.99531359806875463</c:v>
                </c:pt>
                <c:pt idx="2308">
                  <c:v>0.99532902902840792</c:v>
                </c:pt>
                <c:pt idx="2309">
                  <c:v>0.9957348462239729</c:v>
                </c:pt>
                <c:pt idx="2310">
                  <c:v>0.99562153735194192</c:v>
                </c:pt>
                <c:pt idx="2311">
                  <c:v>0.9951882153353474</c:v>
                </c:pt>
                <c:pt idx="2312">
                  <c:v>0.99590039059331337</c:v>
                </c:pt>
                <c:pt idx="2313">
                  <c:v>0.99585627481649852</c:v>
                </c:pt>
                <c:pt idx="2314">
                  <c:v>0.99572319574128798</c:v>
                </c:pt>
                <c:pt idx="2315">
                  <c:v>0.99555147939961552</c:v>
                </c:pt>
                <c:pt idx="2316">
                  <c:v>0.9959400714458555</c:v>
                </c:pt>
                <c:pt idx="2317">
                  <c:v>0.99598961117510565</c:v>
                </c:pt>
                <c:pt idx="2318">
                  <c:v>0.99564870808546835</c:v>
                </c:pt>
                <c:pt idx="2319">
                  <c:v>0.99576044697320865</c:v>
                </c:pt>
                <c:pt idx="2320">
                  <c:v>0.99583436228377742</c:v>
                </c:pt>
                <c:pt idx="2321">
                  <c:v>0.99593956186640886</c:v>
                </c:pt>
                <c:pt idx="2322">
                  <c:v>0.99567434642032349</c:v>
                </c:pt>
                <c:pt idx="2323">
                  <c:v>0.9960576471141549</c:v>
                </c:pt>
                <c:pt idx="2324">
                  <c:v>0.99534452137394269</c:v>
                </c:pt>
                <c:pt idx="2325">
                  <c:v>0.99581533432910041</c:v>
                </c:pt>
                <c:pt idx="2326">
                  <c:v>0.99606952239408575</c:v>
                </c:pt>
                <c:pt idx="2327">
                  <c:v>0.99489259172272693</c:v>
                </c:pt>
                <c:pt idx="2328">
                  <c:v>0.99599146390033322</c:v>
                </c:pt>
                <c:pt idx="2329">
                  <c:v>0.99539962384498848</c:v>
                </c:pt>
                <c:pt idx="2330">
                  <c:v>0.99590115922629907</c:v>
                </c:pt>
                <c:pt idx="2331">
                  <c:v>0.99628900175739321</c:v>
                </c:pt>
                <c:pt idx="2332">
                  <c:v>0.9959353111994248</c:v>
                </c:pt>
                <c:pt idx="2333">
                  <c:v>0.99627600692214413</c:v>
                </c:pt>
                <c:pt idx="2334">
                  <c:v>0.99552125400820846</c:v>
                </c:pt>
                <c:pt idx="2335">
                  <c:v>0.99568098607744548</c:v>
                </c:pt>
                <c:pt idx="2336">
                  <c:v>0.99550389239688686</c:v>
                </c:pt>
                <c:pt idx="2337">
                  <c:v>0.99510016638570598</c:v>
                </c:pt>
                <c:pt idx="2338">
                  <c:v>0.99526331043296956</c:v>
                </c:pt>
                <c:pt idx="2339">
                  <c:v>0.9950744891746558</c:v>
                </c:pt>
                <c:pt idx="2340">
                  <c:v>0.99548370950158782</c:v>
                </c:pt>
                <c:pt idx="2341">
                  <c:v>0.9959396188963594</c:v>
                </c:pt>
                <c:pt idx="2342">
                  <c:v>0.99540140899200058</c:v>
                </c:pt>
                <c:pt idx="2343">
                  <c:v>0.99533140008347953</c:v>
                </c:pt>
                <c:pt idx="2344">
                  <c:v>0.99540889547528333</c:v>
                </c:pt>
                <c:pt idx="2345">
                  <c:v>0.99552460584258007</c:v>
                </c:pt>
                <c:pt idx="2346">
                  <c:v>0.99570794871546608</c:v>
                </c:pt>
                <c:pt idx="2347">
                  <c:v>0.99544084072016303</c:v>
                </c:pt>
                <c:pt idx="2348">
                  <c:v>0.99569606116425002</c:v>
                </c:pt>
                <c:pt idx="2349">
                  <c:v>0.99526686234677963</c:v>
                </c:pt>
                <c:pt idx="2350">
                  <c:v>0.99531505504628259</c:v>
                </c:pt>
                <c:pt idx="2351">
                  <c:v>0.99588202077627486</c:v>
                </c:pt>
                <c:pt idx="2352">
                  <c:v>0.99576203760722526</c:v>
                </c:pt>
                <c:pt idx="2353">
                  <c:v>0.99590888812661349</c:v>
                </c:pt>
                <c:pt idx="2354">
                  <c:v>0.99518976941595061</c:v>
                </c:pt>
                <c:pt idx="2355">
                  <c:v>0.99603208220733941</c:v>
                </c:pt>
                <c:pt idx="2356">
                  <c:v>0.99562270443056811</c:v>
                </c:pt>
                <c:pt idx="2357">
                  <c:v>0.9959173095508409</c:v>
                </c:pt>
                <c:pt idx="2358">
                  <c:v>0.9964515003225356</c:v>
                </c:pt>
                <c:pt idx="2359">
                  <c:v>0.99591723457582326</c:v>
                </c:pt>
                <c:pt idx="2360">
                  <c:v>0.99573658670297382</c:v>
                </c:pt>
                <c:pt idx="2361">
                  <c:v>0.99534495326686845</c:v>
                </c:pt>
                <c:pt idx="2362">
                  <c:v>0.99583561670320797</c:v>
                </c:pt>
                <c:pt idx="2363">
                  <c:v>0.99572444787202341</c:v>
                </c:pt>
                <c:pt idx="2364">
                  <c:v>0.99599114187167903</c:v>
                </c:pt>
                <c:pt idx="2365">
                  <c:v>0.99489426598849129</c:v>
                </c:pt>
                <c:pt idx="2366">
                  <c:v>0.99565014887048098</c:v>
                </c:pt>
                <c:pt idx="2367">
                  <c:v>0.99510136683846961</c:v>
                </c:pt>
                <c:pt idx="2368">
                  <c:v>0.99555320610579212</c:v>
                </c:pt>
                <c:pt idx="2369">
                  <c:v>0.99590233055784361</c:v>
                </c:pt>
                <c:pt idx="2370">
                  <c:v>0.99507587834760258</c:v>
                </c:pt>
                <c:pt idx="2371">
                  <c:v>0.99550468528201652</c:v>
                </c:pt>
                <c:pt idx="2372">
                  <c:v>0.99526448550771973</c:v>
                </c:pt>
                <c:pt idx="2373">
                  <c:v>0.99637674000650478</c:v>
                </c:pt>
                <c:pt idx="2374">
                  <c:v>0.99567573569137557</c:v>
                </c:pt>
                <c:pt idx="2375">
                  <c:v>0.99594063750884321</c:v>
                </c:pt>
                <c:pt idx="2376">
                  <c:v>0.99533376287747999</c:v>
                </c:pt>
                <c:pt idx="2377">
                  <c:v>0.99576185382015725</c:v>
                </c:pt>
                <c:pt idx="2378">
                  <c:v>0.9958576465542307</c:v>
                </c:pt>
                <c:pt idx="2379">
                  <c:v>0.99618756137022291</c:v>
                </c:pt>
                <c:pt idx="2380">
                  <c:v>0.99599318445411333</c:v>
                </c:pt>
                <c:pt idx="2381">
                  <c:v>0.99540268386166941</c:v>
                </c:pt>
                <c:pt idx="2382">
                  <c:v>0.99540142624797556</c:v>
                </c:pt>
                <c:pt idx="2383">
                  <c:v>0.99552277380251664</c:v>
                </c:pt>
                <c:pt idx="2384">
                  <c:v>0.99617603647125308</c:v>
                </c:pt>
                <c:pt idx="2385">
                  <c:v>0.99594124480270907</c:v>
                </c:pt>
                <c:pt idx="2386">
                  <c:v>0.9954854262515096</c:v>
                </c:pt>
                <c:pt idx="2387">
                  <c:v>0.9954104210527599</c:v>
                </c:pt>
                <c:pt idx="2388">
                  <c:v>0.99581649523086224</c:v>
                </c:pt>
                <c:pt idx="2389">
                  <c:v>0.99519131948187645</c:v>
                </c:pt>
                <c:pt idx="2390">
                  <c:v>0.996579557938158</c:v>
                </c:pt>
                <c:pt idx="2391">
                  <c:v>0.99552598430301753</c:v>
                </c:pt>
                <c:pt idx="2392">
                  <c:v>0.99531650707991026</c:v>
                </c:pt>
                <c:pt idx="2393">
                  <c:v>0.9954435789146</c:v>
                </c:pt>
                <c:pt idx="2394">
                  <c:v>0.9960596583647241</c:v>
                </c:pt>
                <c:pt idx="2395">
                  <c:v>0.99590268646189495</c:v>
                </c:pt>
                <c:pt idx="2396">
                  <c:v>0.99534542968589423</c:v>
                </c:pt>
                <c:pt idx="2397">
                  <c:v>0.99562386484457643</c:v>
                </c:pt>
                <c:pt idx="2398">
                  <c:v>0.99570979079877808</c:v>
                </c:pt>
                <c:pt idx="2399">
                  <c:v>0.99526889201175051</c:v>
                </c:pt>
                <c:pt idx="2400">
                  <c:v>0.99607146118497458</c:v>
                </c:pt>
                <c:pt idx="2401">
                  <c:v>0.99583685927837196</c:v>
                </c:pt>
                <c:pt idx="2402">
                  <c:v>0.99568302608067916</c:v>
                </c:pt>
                <c:pt idx="2403">
                  <c:v>0.99510256703200839</c:v>
                </c:pt>
                <c:pt idx="2404">
                  <c:v>0.9956976055825506</c:v>
                </c:pt>
                <c:pt idx="2405">
                  <c:v>0.99489593675678956</c:v>
                </c:pt>
                <c:pt idx="2406">
                  <c:v>0.99593706296909534</c:v>
                </c:pt>
                <c:pt idx="2407">
                  <c:v>0.99588404840777689</c:v>
                </c:pt>
                <c:pt idx="2408">
                  <c:v>0.99507726825357623</c:v>
                </c:pt>
                <c:pt idx="2409">
                  <c:v>0.99572569029461744</c:v>
                </c:pt>
                <c:pt idx="2410">
                  <c:v>0.99591005314639158</c:v>
                </c:pt>
                <c:pt idx="2411">
                  <c:v>0.995265657671348</c:v>
                </c:pt>
                <c:pt idx="2412">
                  <c:v>0.99550547566850056</c:v>
                </c:pt>
                <c:pt idx="2413">
                  <c:v>0.99573830929543172</c:v>
                </c:pt>
                <c:pt idx="2414">
                  <c:v>0.99533611716181225</c:v>
                </c:pt>
                <c:pt idx="2415">
                  <c:v>0.99576375846797294</c:v>
                </c:pt>
                <c:pt idx="2416">
                  <c:v>0.9959191325962099</c:v>
                </c:pt>
                <c:pt idx="2417">
                  <c:v>0.99565157769099022</c:v>
                </c:pt>
                <c:pt idx="2418">
                  <c:v>0.99599265078744592</c:v>
                </c:pt>
                <c:pt idx="2419">
                  <c:v>0.99594163732851781</c:v>
                </c:pt>
                <c:pt idx="2420">
                  <c:v>0.9954039527565588</c:v>
                </c:pt>
                <c:pt idx="2421">
                  <c:v>0.99629120779963298</c:v>
                </c:pt>
                <c:pt idx="2422">
                  <c:v>0.99519286591543821</c:v>
                </c:pt>
                <c:pt idx="2423">
                  <c:v>0.99541194325077786</c:v>
                </c:pt>
                <c:pt idx="2424">
                  <c:v>0.99555491744529145</c:v>
                </c:pt>
                <c:pt idx="2425">
                  <c:v>0.99534594886779815</c:v>
                </c:pt>
                <c:pt idx="2426">
                  <c:v>0.99552413864885081</c:v>
                </c:pt>
                <c:pt idx="2427">
                  <c:v>0.99599488292169347</c:v>
                </c:pt>
                <c:pt idx="2428">
                  <c:v>0.99548713141795497</c:v>
                </c:pt>
                <c:pt idx="2429">
                  <c:v>0.99591859070271438</c:v>
                </c:pt>
                <c:pt idx="2430">
                  <c:v>0.99567711354482769</c:v>
                </c:pt>
                <c:pt idx="2431">
                  <c:v>0.99540321851354718</c:v>
                </c:pt>
                <c:pt idx="2432">
                  <c:v>0.99603383870885875</c:v>
                </c:pt>
                <c:pt idx="2433">
                  <c:v>0.99590424189058557</c:v>
                </c:pt>
                <c:pt idx="2434">
                  <c:v>0.99594170188617359</c:v>
                </c:pt>
                <c:pt idx="2435">
                  <c:v>0.99531795460203731</c:v>
                </c:pt>
                <c:pt idx="2436">
                  <c:v>0.99576324703929009</c:v>
                </c:pt>
                <c:pt idx="2437">
                  <c:v>0.99544622107080261</c:v>
                </c:pt>
                <c:pt idx="2438">
                  <c:v>0.99552735387373348</c:v>
                </c:pt>
                <c:pt idx="2439">
                  <c:v>0.99510376723843652</c:v>
                </c:pt>
                <c:pt idx="2440">
                  <c:v>0.99585900313576869</c:v>
                </c:pt>
                <c:pt idx="2441">
                  <c:v>0.99562501862540698</c:v>
                </c:pt>
                <c:pt idx="2442">
                  <c:v>0.99583809007617419</c:v>
                </c:pt>
                <c:pt idx="2443">
                  <c:v>0.99489762194945042</c:v>
                </c:pt>
                <c:pt idx="2444">
                  <c:v>0.99581764628396741</c:v>
                </c:pt>
                <c:pt idx="2445">
                  <c:v>0.99507865902481674</c:v>
                </c:pt>
                <c:pt idx="2446">
                  <c:v>0.99526682715425119</c:v>
                </c:pt>
                <c:pt idx="2447">
                  <c:v>0.99594240923061972</c:v>
                </c:pt>
                <c:pt idx="2448">
                  <c:v>0.99627814939962978</c:v>
                </c:pt>
                <c:pt idx="2449">
                  <c:v>0.9953384626914259</c:v>
                </c:pt>
                <c:pt idx="2450">
                  <c:v>0.99550626434195766</c:v>
                </c:pt>
                <c:pt idx="2451">
                  <c:v>0.99527090818451891</c:v>
                </c:pt>
                <c:pt idx="2452">
                  <c:v>0.99571161502023797</c:v>
                </c:pt>
                <c:pt idx="2453">
                  <c:v>0.99590419119460538</c:v>
                </c:pt>
                <c:pt idx="2454">
                  <c:v>0.99572692361358894</c:v>
                </c:pt>
                <c:pt idx="2455">
                  <c:v>0.99618953114215048</c:v>
                </c:pt>
                <c:pt idx="2456">
                  <c:v>0.99540521751083288</c:v>
                </c:pt>
                <c:pt idx="2457">
                  <c:v>0.99606163202567277</c:v>
                </c:pt>
                <c:pt idx="2458">
                  <c:v>0.99534650884980458</c:v>
                </c:pt>
                <c:pt idx="2459">
                  <c:v>0.99519440860967101</c:v>
                </c:pt>
                <c:pt idx="2460">
                  <c:v>0.99574001467484896</c:v>
                </c:pt>
                <c:pt idx="2461">
                  <c:v>0.99569913581744562</c:v>
                </c:pt>
                <c:pt idx="2462">
                  <c:v>0.99541346208271753</c:v>
                </c:pt>
                <c:pt idx="2463">
                  <c:v>0.99565299461855483</c:v>
                </c:pt>
                <c:pt idx="2464">
                  <c:v>0.9959941387876694</c:v>
                </c:pt>
                <c:pt idx="2465">
                  <c:v>0.99568504120189605</c:v>
                </c:pt>
                <c:pt idx="2466">
                  <c:v>0.99591120608294348</c:v>
                </c:pt>
                <c:pt idx="2467">
                  <c:v>0.99607336258280665</c:v>
                </c:pt>
                <c:pt idx="2468">
                  <c:v>0.99588604658813007</c:v>
                </c:pt>
                <c:pt idx="2469">
                  <c:v>0.99510496745398314</c:v>
                </c:pt>
                <c:pt idx="2470">
                  <c:v>0.9954888258742649</c:v>
                </c:pt>
                <c:pt idx="2471">
                  <c:v>0.99552557628083949</c:v>
                </c:pt>
                <c:pt idx="2472">
                  <c:v>0.99645393910781244</c:v>
                </c:pt>
                <c:pt idx="2473">
                  <c:v>0.99599656088718047</c:v>
                </c:pt>
                <c:pt idx="2474">
                  <c:v>0.99592092914875707</c:v>
                </c:pt>
                <c:pt idx="2475">
                  <c:v>0.99531939763295629</c:v>
                </c:pt>
                <c:pt idx="2476">
                  <c:v>0.99617732864104203</c:v>
                </c:pt>
                <c:pt idx="2477">
                  <c:v>0.99637902653912924</c:v>
                </c:pt>
                <c:pt idx="2478">
                  <c:v>0.99576545947393102</c:v>
                </c:pt>
                <c:pt idx="2479">
                  <c:v>0.99540500070590054</c:v>
                </c:pt>
                <c:pt idx="2480">
                  <c:v>0.99555661496595838</c:v>
                </c:pt>
                <c:pt idx="2481">
                  <c:v>0.99583930916261931</c:v>
                </c:pt>
                <c:pt idx="2482">
                  <c:v>0.99508005050921933</c:v>
                </c:pt>
                <c:pt idx="2483">
                  <c:v>0.99544893772704646</c:v>
                </c:pt>
                <c:pt idx="2484">
                  <c:v>0.99489928572429231</c:v>
                </c:pt>
                <c:pt idx="2485">
                  <c:v>0.99526799407554023</c:v>
                </c:pt>
                <c:pt idx="2486">
                  <c:v>0.99567848064408149</c:v>
                </c:pt>
                <c:pt idx="2487">
                  <c:v>0.99552871685939759</c:v>
                </c:pt>
                <c:pt idx="2488">
                  <c:v>0.9959387873346639</c:v>
                </c:pt>
                <c:pt idx="2489">
                  <c:v>0.99534079912566609</c:v>
                </c:pt>
                <c:pt idx="2490">
                  <c:v>0.99562616645212443</c:v>
                </c:pt>
                <c:pt idx="2491">
                  <c:v>0.99550705130712436</c:v>
                </c:pt>
                <c:pt idx="2492">
                  <c:v>0.99594275582761627</c:v>
                </c:pt>
                <c:pt idx="2493">
                  <c:v>0.99590612607787365</c:v>
                </c:pt>
                <c:pt idx="2494">
                  <c:v>0.99576462671431665</c:v>
                </c:pt>
                <c:pt idx="2495">
                  <c:v>0.99534710796249382</c:v>
                </c:pt>
                <c:pt idx="2496">
                  <c:v>0.99591993366250853</c:v>
                </c:pt>
                <c:pt idx="2497">
                  <c:v>0.99540647633898138</c:v>
                </c:pt>
                <c:pt idx="2498">
                  <c:v>0.99519594794363109</c:v>
                </c:pt>
                <c:pt idx="2499">
                  <c:v>0.99581878706384808</c:v>
                </c:pt>
                <c:pt idx="2500">
                  <c:v>0.99594361871888182</c:v>
                </c:pt>
                <c:pt idx="2501">
                  <c:v>0.99527291150440278</c:v>
                </c:pt>
                <c:pt idx="2502">
                  <c:v>0.99586034598735673</c:v>
                </c:pt>
                <c:pt idx="2503">
                  <c:v>0.99572814842851365</c:v>
                </c:pt>
                <c:pt idx="2504">
                  <c:v>0.99571342095226578</c:v>
                </c:pt>
                <c:pt idx="2505">
                  <c:v>0.99510616753803749</c:v>
                </c:pt>
                <c:pt idx="2506">
                  <c:v>0.99541497756188335</c:v>
                </c:pt>
                <c:pt idx="2507">
                  <c:v>0.99603555596353088</c:v>
                </c:pt>
                <c:pt idx="2508">
                  <c:v>0.99594356516289273</c:v>
                </c:pt>
                <c:pt idx="2509">
                  <c:v>0.99590567440709321</c:v>
                </c:pt>
                <c:pt idx="2510">
                  <c:v>0.99574170350677971</c:v>
                </c:pt>
                <c:pt idx="2511">
                  <c:v>0.9962933489550948</c:v>
                </c:pt>
                <c:pt idx="2512">
                  <c:v>0.99549050968827835</c:v>
                </c:pt>
                <c:pt idx="2513">
                  <c:v>0.99565439972383385</c:v>
                </c:pt>
                <c:pt idx="2514">
                  <c:v>0.99508144283857702</c:v>
                </c:pt>
                <c:pt idx="2515">
                  <c:v>0.99599560637527573</c:v>
                </c:pt>
                <c:pt idx="2516">
                  <c:v>0.99526915833432139</c:v>
                </c:pt>
                <c:pt idx="2517">
                  <c:v>0.99532083639671109</c:v>
                </c:pt>
                <c:pt idx="2518">
                  <c:v>0.9955270108034483</c:v>
                </c:pt>
                <c:pt idx="2519">
                  <c:v>0.99534312632615207</c:v>
                </c:pt>
                <c:pt idx="2520">
                  <c:v>0.99490098170823182</c:v>
                </c:pt>
                <c:pt idx="2521">
                  <c:v>0.99584051706164056</c:v>
                </c:pt>
                <c:pt idx="2522">
                  <c:v>0.99570065138512409</c:v>
                </c:pt>
                <c:pt idx="2523">
                  <c:v>0.99599821851350856</c:v>
                </c:pt>
                <c:pt idx="2524">
                  <c:v>0.99550783656871666</c:v>
                </c:pt>
                <c:pt idx="2525">
                  <c:v>0.99545155916498707</c:v>
                </c:pt>
                <c:pt idx="2526">
                  <c:v>0.99534774453521657</c:v>
                </c:pt>
                <c:pt idx="2527">
                  <c:v>0.9956273083521493</c:v>
                </c:pt>
                <c:pt idx="2528">
                  <c:v>0.99606356971261156</c:v>
                </c:pt>
                <c:pt idx="2529">
                  <c:v>0.99540677469090988</c:v>
                </c:pt>
                <c:pt idx="2530">
                  <c:v>0.99591234781499305</c:v>
                </c:pt>
                <c:pt idx="2531">
                  <c:v>0.99553007179214625</c:v>
                </c:pt>
                <c:pt idx="2532">
                  <c:v>0.99588801770542623</c:v>
                </c:pt>
                <c:pt idx="2533">
                  <c:v>0.99658232132869629</c:v>
                </c:pt>
                <c:pt idx="2534">
                  <c:v>0.99567983705101537</c:v>
                </c:pt>
                <c:pt idx="2535">
                  <c:v>0.99555829804162321</c:v>
                </c:pt>
                <c:pt idx="2536">
                  <c:v>0.99568703283143267</c:v>
                </c:pt>
                <c:pt idx="2537">
                  <c:v>0.99592270102885938</c:v>
                </c:pt>
                <c:pt idx="2538">
                  <c:v>0.99519748380916917</c:v>
                </c:pt>
                <c:pt idx="2539">
                  <c:v>0.99607522877639432</c:v>
                </c:pt>
                <c:pt idx="2540">
                  <c:v>0.99619145517295049</c:v>
                </c:pt>
                <c:pt idx="2541">
                  <c:v>0.99510736762415131</c:v>
                </c:pt>
                <c:pt idx="2542">
                  <c:v>0.99540773016827588</c:v>
                </c:pt>
                <c:pt idx="2543">
                  <c:v>0.99576714232682018</c:v>
                </c:pt>
                <c:pt idx="2544">
                  <c:v>0.99594379938572142</c:v>
                </c:pt>
                <c:pt idx="2545">
                  <c:v>0.99576599396516785</c:v>
                </c:pt>
                <c:pt idx="2546">
                  <c:v>0.99572936478377783</c:v>
                </c:pt>
                <c:pt idx="2547">
                  <c:v>0.9954165785471758</c:v>
                </c:pt>
                <c:pt idx="2548">
                  <c:v>0.99590798458514229</c:v>
                </c:pt>
                <c:pt idx="2549">
                  <c:v>0.99527490260355878</c:v>
                </c:pt>
                <c:pt idx="2550">
                  <c:v>0.99508283600253</c:v>
                </c:pt>
                <c:pt idx="2551">
                  <c:v>0.99527032026814788</c:v>
                </c:pt>
                <c:pt idx="2552">
                  <c:v>0.99534544405812031</c:v>
                </c:pt>
                <c:pt idx="2553">
                  <c:v>0.99581991857321239</c:v>
                </c:pt>
                <c:pt idx="2554">
                  <c:v>0.99490265630071217</c:v>
                </c:pt>
                <c:pt idx="2555">
                  <c:v>0.99571520986060502</c:v>
                </c:pt>
                <c:pt idx="2556">
                  <c:v>0.99594048529560353</c:v>
                </c:pt>
                <c:pt idx="2557">
                  <c:v>0.99534841709303656</c:v>
                </c:pt>
                <c:pt idx="2558">
                  <c:v>0.99549218372174231</c:v>
                </c:pt>
                <c:pt idx="2559">
                  <c:v>0.99628021237221853</c:v>
                </c:pt>
                <c:pt idx="2560">
                  <c:v>0.9953222710138192</c:v>
                </c:pt>
                <c:pt idx="2561">
                  <c:v>0.9958417142926389</c:v>
                </c:pt>
                <c:pt idx="2562">
                  <c:v>0.9955086193560807</c:v>
                </c:pt>
                <c:pt idx="2563">
                  <c:v>0.99586167563618089</c:v>
                </c:pt>
                <c:pt idx="2564">
                  <c:v>0.99552844222872428</c:v>
                </c:pt>
                <c:pt idx="2565">
                  <c:v>0.9956557943137796</c:v>
                </c:pt>
                <c:pt idx="2566">
                  <c:v>0.99574337591097795</c:v>
                </c:pt>
                <c:pt idx="2567">
                  <c:v>0.99599705510006353</c:v>
                </c:pt>
                <c:pt idx="2568">
                  <c:v>0.99592126393751801</c:v>
                </c:pt>
                <c:pt idx="2569">
                  <c:v>0.99545408643445077</c:v>
                </c:pt>
                <c:pt idx="2570">
                  <c:v>0.99599985665947877</c:v>
                </c:pt>
                <c:pt idx="2571">
                  <c:v>0.99562844499828651</c:v>
                </c:pt>
                <c:pt idx="2572">
                  <c:v>0.99510856784501833</c:v>
                </c:pt>
                <c:pt idx="2573">
                  <c:v>0.99617859672036146</c:v>
                </c:pt>
                <c:pt idx="2574">
                  <c:v>0.99590713748079884</c:v>
                </c:pt>
                <c:pt idx="2575">
                  <c:v>0.99519901658213517</c:v>
                </c:pt>
                <c:pt idx="2576">
                  <c:v>0.99594471264468709</c:v>
                </c:pt>
                <c:pt idx="2577">
                  <c:v>0.99553142021281549</c:v>
                </c:pt>
                <c:pt idx="2578">
                  <c:v>0.99540854051759908</c:v>
                </c:pt>
                <c:pt idx="2579">
                  <c:v>0.99540897991923705</c:v>
                </c:pt>
                <c:pt idx="2580">
                  <c:v>0.99570215353054492</c:v>
                </c:pt>
                <c:pt idx="2581">
                  <c:v>0.99594556572136372</c:v>
                </c:pt>
                <c:pt idx="2582">
                  <c:v>0.99638123256948508</c:v>
                </c:pt>
                <c:pt idx="2583">
                  <c:v>0.99603723692635626</c:v>
                </c:pt>
                <c:pt idx="2584">
                  <c:v>0.99568118282676987</c:v>
                </c:pt>
                <c:pt idx="2585">
                  <c:v>0.99591347880835634</c:v>
                </c:pt>
                <c:pt idx="2586">
                  <c:v>0.99508423013164649</c:v>
                </c:pt>
                <c:pt idx="2587">
                  <c:v>0.99555996820453208</c:v>
                </c:pt>
                <c:pt idx="2588">
                  <c:v>0.9964562751332342</c:v>
                </c:pt>
                <c:pt idx="2589">
                  <c:v>0.99534775218823812</c:v>
                </c:pt>
                <c:pt idx="2590">
                  <c:v>0.99527147977533081</c:v>
                </c:pt>
                <c:pt idx="2591">
                  <c:v>0.99588996200299562</c:v>
                </c:pt>
                <c:pt idx="2592">
                  <c:v>0.99541808716514468</c:v>
                </c:pt>
                <c:pt idx="2593">
                  <c:v>0.99534912396490671</c:v>
                </c:pt>
                <c:pt idx="2594">
                  <c:v>0.99490434514473891</c:v>
                </c:pt>
                <c:pt idx="2595">
                  <c:v>0.99592444844055483</c:v>
                </c:pt>
                <c:pt idx="2596">
                  <c:v>0.99606547363668962</c:v>
                </c:pt>
                <c:pt idx="2597">
                  <c:v>0.99573057272329535</c:v>
                </c:pt>
                <c:pt idx="2598">
                  <c:v>0.99594483338128026</c:v>
                </c:pt>
                <c:pt idx="2599">
                  <c:v>0.99550940122550002</c:v>
                </c:pt>
                <c:pt idx="2600">
                  <c:v>0.99584290137059306</c:v>
                </c:pt>
                <c:pt idx="2601">
                  <c:v>0.99568900234105628</c:v>
                </c:pt>
                <c:pt idx="2602">
                  <c:v>0.99532370180691332</c:v>
                </c:pt>
                <c:pt idx="2603">
                  <c:v>0.99527688221557054</c:v>
                </c:pt>
                <c:pt idx="2604">
                  <c:v>0.99549384803510799</c:v>
                </c:pt>
                <c:pt idx="2605">
                  <c:v>0.99510976792387196</c:v>
                </c:pt>
                <c:pt idx="2606">
                  <c:v>0.99576734886637175</c:v>
                </c:pt>
                <c:pt idx="2607">
                  <c:v>0.99629543003309673</c:v>
                </c:pt>
                <c:pt idx="2608">
                  <c:v>0.99607706192117007</c:v>
                </c:pt>
                <c:pt idx="2609">
                  <c:v>0.99576880716007132</c:v>
                </c:pt>
                <c:pt idx="2610">
                  <c:v>0.9959098184494285</c:v>
                </c:pt>
                <c:pt idx="2611">
                  <c:v>0.99552979546958931</c:v>
                </c:pt>
                <c:pt idx="2612">
                  <c:v>0.9957169818732996</c:v>
                </c:pt>
                <c:pt idx="2613">
                  <c:v>0.99520054627374188</c:v>
                </c:pt>
                <c:pt idx="2614">
                  <c:v>0.99582104133315552</c:v>
                </c:pt>
                <c:pt idx="2615">
                  <c:v>0.99545668808758103</c:v>
                </c:pt>
                <c:pt idx="2616">
                  <c:v>0.99565717783198793</c:v>
                </c:pt>
                <c:pt idx="2617">
                  <c:v>0.99562957576960298</c:v>
                </c:pt>
                <c:pt idx="2618">
                  <c:v>0.99599848509415412</c:v>
                </c:pt>
                <c:pt idx="2619">
                  <c:v>0.99574503307866591</c:v>
                </c:pt>
                <c:pt idx="2620">
                  <c:v>0.99541022381574329</c:v>
                </c:pt>
                <c:pt idx="2621">
                  <c:v>0.99619333638468888</c:v>
                </c:pt>
                <c:pt idx="2622">
                  <c:v>0.99600147617312196</c:v>
                </c:pt>
                <c:pt idx="2623">
                  <c:v>0.99553276140667057</c:v>
                </c:pt>
                <c:pt idx="2624">
                  <c:v>0.99508562521486388</c:v>
                </c:pt>
                <c:pt idx="2625">
                  <c:v>0.99535005058514403</c:v>
                </c:pt>
                <c:pt idx="2626">
                  <c:v>0.99527263708212632</c:v>
                </c:pt>
                <c:pt idx="2627">
                  <c:v>0.99586299216240604</c:v>
                </c:pt>
                <c:pt idx="2628">
                  <c:v>0.99541029733797659</c:v>
                </c:pt>
                <c:pt idx="2629">
                  <c:v>0.99534986387234881</c:v>
                </c:pt>
                <c:pt idx="2630">
                  <c:v>0.99594215938265329</c:v>
                </c:pt>
                <c:pt idx="2631">
                  <c:v>0.99541959247057077</c:v>
                </c:pt>
                <c:pt idx="2632">
                  <c:v>0.99490601269882195</c:v>
                </c:pt>
                <c:pt idx="2633">
                  <c:v>0.99590858137306826</c:v>
                </c:pt>
                <c:pt idx="2634">
                  <c:v>0.99551018217890375</c:v>
                </c:pt>
                <c:pt idx="2635">
                  <c:v>0.99570364348641749</c:v>
                </c:pt>
                <c:pt idx="2636">
                  <c:v>0.99592258240473863</c:v>
                </c:pt>
                <c:pt idx="2637">
                  <c:v>0.99511096812963917</c:v>
                </c:pt>
                <c:pt idx="2638">
                  <c:v>0.99568251981093836</c:v>
                </c:pt>
                <c:pt idx="2639">
                  <c:v>0.99594585248825274</c:v>
                </c:pt>
                <c:pt idx="2640">
                  <c:v>0.99584407835006217</c:v>
                </c:pt>
                <c:pt idx="2641">
                  <c:v>0.99573177283873382</c:v>
                </c:pt>
                <c:pt idx="2642">
                  <c:v>0.9955616262555318</c:v>
                </c:pt>
                <c:pt idx="2643">
                  <c:v>0.99532512879207302</c:v>
                </c:pt>
                <c:pt idx="2644">
                  <c:v>0.9959145999298733</c:v>
                </c:pt>
                <c:pt idx="2645">
                  <c:v>0.99549550268819775</c:v>
                </c:pt>
                <c:pt idx="2646">
                  <c:v>0.99520207301540486</c:v>
                </c:pt>
                <c:pt idx="2647">
                  <c:v>0.99589188140285234</c:v>
                </c:pt>
                <c:pt idx="2648">
                  <c:v>0.99594585824517201</c:v>
                </c:pt>
                <c:pt idx="2649">
                  <c:v>0.99527885095779822</c:v>
                </c:pt>
                <c:pt idx="2650">
                  <c:v>0.99553122089753765</c:v>
                </c:pt>
                <c:pt idx="2651">
                  <c:v>0.99592617356888435</c:v>
                </c:pt>
                <c:pt idx="2652">
                  <c:v>0.9954591963397883</c:v>
                </c:pt>
                <c:pt idx="2653">
                  <c:v>0.99541146456971275</c:v>
                </c:pt>
                <c:pt idx="2654">
                  <c:v>0.99563070133620046</c:v>
                </c:pt>
                <c:pt idx="2655">
                  <c:v>0.99508702124115833</c:v>
                </c:pt>
                <c:pt idx="2656">
                  <c:v>0.99535063534180768</c:v>
                </c:pt>
                <c:pt idx="2657">
                  <c:v>0.99594748018534007</c:v>
                </c:pt>
                <c:pt idx="2658">
                  <c:v>0.99535233921688637</c:v>
                </c:pt>
                <c:pt idx="2659">
                  <c:v>0.99527379230442958</c:v>
                </c:pt>
                <c:pt idx="2660">
                  <c:v>0.99576869252431865</c:v>
                </c:pt>
                <c:pt idx="2661">
                  <c:v>0.99571873823612056</c:v>
                </c:pt>
                <c:pt idx="2662">
                  <c:v>0.99565855157441752</c:v>
                </c:pt>
                <c:pt idx="2663">
                  <c:v>0.99606734504561723</c:v>
                </c:pt>
                <c:pt idx="2664">
                  <c:v>0.99603888418605024</c:v>
                </c:pt>
                <c:pt idx="2665">
                  <c:v>0.99600307719720893</c:v>
                </c:pt>
                <c:pt idx="2666">
                  <c:v>0.9959998975353781</c:v>
                </c:pt>
                <c:pt idx="2667">
                  <c:v>0.99617984263697612</c:v>
                </c:pt>
                <c:pt idx="2668">
                  <c:v>0.99591162828637037</c:v>
                </c:pt>
                <c:pt idx="2669">
                  <c:v>0.99569095049936762</c:v>
                </c:pt>
                <c:pt idx="2670">
                  <c:v>0.9958221558607252</c:v>
                </c:pt>
                <c:pt idx="2671">
                  <c:v>0.99553409615706046</c:v>
                </c:pt>
                <c:pt idx="2672">
                  <c:v>0.99574667511753423</c:v>
                </c:pt>
                <c:pt idx="2673">
                  <c:v>0.99490771213991702</c:v>
                </c:pt>
                <c:pt idx="2674">
                  <c:v>0.99577045564982924</c:v>
                </c:pt>
                <c:pt idx="2675">
                  <c:v>0.99628220360063491</c:v>
                </c:pt>
                <c:pt idx="2676">
                  <c:v>0.99511216859375662</c:v>
                </c:pt>
                <c:pt idx="2677">
                  <c:v>0.9954210944764561</c:v>
                </c:pt>
                <c:pt idx="2678">
                  <c:v>0.99551096144558537</c:v>
                </c:pt>
                <c:pt idx="2679">
                  <c:v>0.99607886322993644</c:v>
                </c:pt>
                <c:pt idx="2680">
                  <c:v>0.99541204610129252</c:v>
                </c:pt>
                <c:pt idx="2681">
                  <c:v>0.99658493244951551</c:v>
                </c:pt>
                <c:pt idx="2682">
                  <c:v>0.99584524528493445</c:v>
                </c:pt>
                <c:pt idx="2683">
                  <c:v>0.99638336506487257</c:v>
                </c:pt>
                <c:pt idx="2684">
                  <c:v>0.99532655218752175</c:v>
                </c:pt>
                <c:pt idx="2685">
                  <c:v>0.99520359693748117</c:v>
                </c:pt>
                <c:pt idx="2686">
                  <c:v>0.9958642969678424</c:v>
                </c:pt>
                <c:pt idx="2687">
                  <c:v>0.99573296516992749</c:v>
                </c:pt>
                <c:pt idx="2688">
                  <c:v>0.99568384746019734</c:v>
                </c:pt>
                <c:pt idx="2689">
                  <c:v>0.99549714852899385</c:v>
                </c:pt>
                <c:pt idx="2690">
                  <c:v>0.99535143699914674</c:v>
                </c:pt>
                <c:pt idx="2691">
                  <c:v>0.9959100070307465</c:v>
                </c:pt>
                <c:pt idx="2692">
                  <c:v>0.99570512075710726</c:v>
                </c:pt>
                <c:pt idx="2693">
                  <c:v>0.99535461776067302</c:v>
                </c:pt>
                <c:pt idx="2694">
                  <c:v>0.99508841833965844</c:v>
                </c:pt>
                <c:pt idx="2695">
                  <c:v>0.99541270040637819</c:v>
                </c:pt>
                <c:pt idx="2696">
                  <c:v>0.9962974553474484</c:v>
                </c:pt>
                <c:pt idx="2697">
                  <c:v>0.99619517740639918</c:v>
                </c:pt>
                <c:pt idx="2698">
                  <c:v>0.99527494533992167</c:v>
                </c:pt>
                <c:pt idx="2699">
                  <c:v>0.99556327155957058</c:v>
                </c:pt>
                <c:pt idx="2700">
                  <c:v>0.99546161218181828</c:v>
                </c:pt>
                <c:pt idx="2701">
                  <c:v>0.9955325684780707</c:v>
                </c:pt>
                <c:pt idx="2702">
                  <c:v>0.99563182172123643</c:v>
                </c:pt>
                <c:pt idx="2703">
                  <c:v>0.99594698435021278</c:v>
                </c:pt>
                <c:pt idx="2704">
                  <c:v>0.99645851857637779</c:v>
                </c:pt>
                <c:pt idx="2705">
                  <c:v>0.99594381017002254</c:v>
                </c:pt>
                <c:pt idx="2706">
                  <c:v>0.99511336904015857</c:v>
                </c:pt>
                <c:pt idx="2707">
                  <c:v>0.99528080922515538</c:v>
                </c:pt>
                <c:pt idx="2708">
                  <c:v>0.9959238895343927</c:v>
                </c:pt>
                <c:pt idx="2709">
                  <c:v>0.99591571163532944</c:v>
                </c:pt>
                <c:pt idx="2710">
                  <c:v>0.99594687440499374</c:v>
                </c:pt>
                <c:pt idx="2711">
                  <c:v>0.99490939031770353</c:v>
                </c:pt>
                <c:pt idx="2712">
                  <c:v>0.99551173980189755</c:v>
                </c:pt>
                <c:pt idx="2713">
                  <c:v>0.99589377654207834</c:v>
                </c:pt>
                <c:pt idx="2714">
                  <c:v>0.99565991559651035</c:v>
                </c:pt>
                <c:pt idx="2715">
                  <c:v>0.99600466091143336</c:v>
                </c:pt>
                <c:pt idx="2716">
                  <c:v>0.99542250512652097</c:v>
                </c:pt>
                <c:pt idx="2717">
                  <c:v>0.99553542449633581</c:v>
                </c:pt>
                <c:pt idx="2718">
                  <c:v>0.99592787659263127</c:v>
                </c:pt>
                <c:pt idx="2719">
                  <c:v>0.9957204790639913</c:v>
                </c:pt>
                <c:pt idx="2720">
                  <c:v>0.99600129254350223</c:v>
                </c:pt>
                <c:pt idx="2721">
                  <c:v>0.99577002552016758</c:v>
                </c:pt>
                <c:pt idx="2722">
                  <c:v>0.99584640268276936</c:v>
                </c:pt>
                <c:pt idx="2723">
                  <c:v>0.99574830320133778</c:v>
                </c:pt>
                <c:pt idx="2724">
                  <c:v>0.99582326266900756</c:v>
                </c:pt>
                <c:pt idx="2725">
                  <c:v>0.99541378774720723</c:v>
                </c:pt>
                <c:pt idx="2726">
                  <c:v>0.9952051181692777</c:v>
                </c:pt>
                <c:pt idx="2727">
                  <c:v>0.99591341551414092</c:v>
                </c:pt>
                <c:pt idx="2728">
                  <c:v>0.99535226776466701</c:v>
                </c:pt>
                <c:pt idx="2729">
                  <c:v>0.99532797220975711</c:v>
                </c:pt>
                <c:pt idx="2730">
                  <c:v>0.9953568862854778</c:v>
                </c:pt>
                <c:pt idx="2731">
                  <c:v>0.99606918578499981</c:v>
                </c:pt>
                <c:pt idx="2732">
                  <c:v>0.99508981649864214</c:v>
                </c:pt>
                <c:pt idx="2733">
                  <c:v>0.99527609652121773</c:v>
                </c:pt>
                <c:pt idx="2734">
                  <c:v>0.99569287923147809</c:v>
                </c:pt>
                <c:pt idx="2735">
                  <c:v>0.9957341503024334</c:v>
                </c:pt>
                <c:pt idx="2736">
                  <c:v>0.99541393223921881</c:v>
                </c:pt>
                <c:pt idx="2737">
                  <c:v>0.99577208739944045</c:v>
                </c:pt>
                <c:pt idx="2738">
                  <c:v>0.99549878561030358</c:v>
                </c:pt>
                <c:pt idx="2739">
                  <c:v>0.99511456960053224</c:v>
                </c:pt>
                <c:pt idx="2740">
                  <c:v>0.99594936431420156</c:v>
                </c:pt>
                <c:pt idx="2741">
                  <c:v>0.99604049964654151</c:v>
                </c:pt>
                <c:pt idx="2742">
                  <c:v>0.99546410228286453</c:v>
                </c:pt>
                <c:pt idx="2743">
                  <c:v>0.99608063480441444</c:v>
                </c:pt>
                <c:pt idx="2744">
                  <c:v>0.99568516641681137</c:v>
                </c:pt>
                <c:pt idx="2745">
                  <c:v>0.99563293758879967</c:v>
                </c:pt>
                <c:pt idx="2746">
                  <c:v>0.99553398795363468</c:v>
                </c:pt>
                <c:pt idx="2747">
                  <c:v>0.99491108257575478</c:v>
                </c:pt>
                <c:pt idx="2748">
                  <c:v>0.99551251724974643</c:v>
                </c:pt>
                <c:pt idx="2749">
                  <c:v>0.99586559012180353</c:v>
                </c:pt>
                <c:pt idx="2750">
                  <c:v>0.99556490633597949</c:v>
                </c:pt>
                <c:pt idx="2751">
                  <c:v>0.99570658713454563</c:v>
                </c:pt>
                <c:pt idx="2752">
                  <c:v>0.9959114149833761</c:v>
                </c:pt>
                <c:pt idx="2753">
                  <c:v>0.9954240007642593</c:v>
                </c:pt>
                <c:pt idx="2754">
                  <c:v>0.9952827578385226</c:v>
                </c:pt>
                <c:pt idx="2755">
                  <c:v>0.99584755104699307</c:v>
                </c:pt>
                <c:pt idx="2756">
                  <c:v>0.99535312626768746</c:v>
                </c:pt>
                <c:pt idx="2757">
                  <c:v>0.99618106855046007</c:v>
                </c:pt>
                <c:pt idx="2758">
                  <c:v>0.99566127056637876</c:v>
                </c:pt>
                <c:pt idx="2759">
                  <c:v>0.9960062277907118</c:v>
                </c:pt>
                <c:pt idx="2760">
                  <c:v>0.995536747942939</c:v>
                </c:pt>
                <c:pt idx="2761">
                  <c:v>0.99520663683906063</c:v>
                </c:pt>
                <c:pt idx="2762">
                  <c:v>0.99594788190268013</c:v>
                </c:pt>
                <c:pt idx="2763">
                  <c:v>0.99591681437682822</c:v>
                </c:pt>
                <c:pt idx="2764">
                  <c:v>0.99600267127921371</c:v>
                </c:pt>
                <c:pt idx="2765">
                  <c:v>0.99535914476305853</c:v>
                </c:pt>
                <c:pt idx="2766">
                  <c:v>0.99594810941896827</c:v>
                </c:pt>
                <c:pt idx="2767">
                  <c:v>0.99509121570642745</c:v>
                </c:pt>
                <c:pt idx="2768">
                  <c:v>0.99527724574524434</c:v>
                </c:pt>
                <c:pt idx="2769">
                  <c:v>0.99572220502692144</c:v>
                </c:pt>
                <c:pt idx="2770">
                  <c:v>0.99532938887213973</c:v>
                </c:pt>
                <c:pt idx="2771">
                  <c:v>0.99574991689398318</c:v>
                </c:pt>
                <c:pt idx="2772">
                  <c:v>0.99589564846650358</c:v>
                </c:pt>
                <c:pt idx="2773">
                  <c:v>0.99511577040571497</c:v>
                </c:pt>
                <c:pt idx="2774">
                  <c:v>0.99541552231617392</c:v>
                </c:pt>
                <c:pt idx="2775">
                  <c:v>0.99592518618989412</c:v>
                </c:pt>
                <c:pt idx="2776">
                  <c:v>0.99592955847668518</c:v>
                </c:pt>
                <c:pt idx="2777">
                  <c:v>0.9954151591947058</c:v>
                </c:pt>
                <c:pt idx="2778">
                  <c:v>0.99619698058067752</c:v>
                </c:pt>
                <c:pt idx="2779">
                  <c:v>0.99577134791562394</c:v>
                </c:pt>
                <c:pt idx="2780">
                  <c:v>0.99594543937609759</c:v>
                </c:pt>
                <c:pt idx="2781">
                  <c:v>0.99582436179590883</c:v>
                </c:pt>
                <c:pt idx="2782">
                  <c:v>0.99573532881727</c:v>
                </c:pt>
                <c:pt idx="2783">
                  <c:v>0.99550041398441524</c:v>
                </c:pt>
                <c:pt idx="2784">
                  <c:v>0.99628412987508241</c:v>
                </c:pt>
                <c:pt idx="2785">
                  <c:v>0.99638543017163983</c:v>
                </c:pt>
                <c:pt idx="2786">
                  <c:v>0.99591518072338259</c:v>
                </c:pt>
                <c:pt idx="2787">
                  <c:v>0.99491277124378552</c:v>
                </c:pt>
                <c:pt idx="2788">
                  <c:v>0.99551329456096105</c:v>
                </c:pt>
                <c:pt idx="2789">
                  <c:v>0.99629942913178171</c:v>
                </c:pt>
                <c:pt idx="2790">
                  <c:v>0.99546650069243681</c:v>
                </c:pt>
                <c:pt idx="2791">
                  <c:v>0.99563404831835156</c:v>
                </c:pt>
                <c:pt idx="2792">
                  <c:v>0.99553532991618454</c:v>
                </c:pt>
                <c:pt idx="2793">
                  <c:v>0.99535401143226543</c:v>
                </c:pt>
                <c:pt idx="2794">
                  <c:v>0.99568647731757631</c:v>
                </c:pt>
                <c:pt idx="2795">
                  <c:v>0.99542549314027751</c:v>
                </c:pt>
                <c:pt idx="2796">
                  <c:v>0.99607099767326712</c:v>
                </c:pt>
                <c:pt idx="2797">
                  <c:v>0.99584869042438773</c:v>
                </c:pt>
                <c:pt idx="2798">
                  <c:v>0.99569478927512389</c:v>
                </c:pt>
                <c:pt idx="2799">
                  <c:v>0.99520815295479936</c:v>
                </c:pt>
                <c:pt idx="2800">
                  <c:v>0.99577370457704162</c:v>
                </c:pt>
                <c:pt idx="2801">
                  <c:v>0.99536139306951921</c:v>
                </c:pt>
                <c:pt idx="2802">
                  <c:v>0.99509261609071042</c:v>
                </c:pt>
                <c:pt idx="2803">
                  <c:v>0.99527839323425504</c:v>
                </c:pt>
                <c:pt idx="2804">
                  <c:v>0.99556652994075223</c:v>
                </c:pt>
                <c:pt idx="2805">
                  <c:v>0.99511697131589316</c:v>
                </c:pt>
                <c:pt idx="2806">
                  <c:v>0.99553806503638764</c:v>
                </c:pt>
                <c:pt idx="2807">
                  <c:v>0.99528469718084989</c:v>
                </c:pt>
                <c:pt idx="2808">
                  <c:v>0.99600777795955564</c:v>
                </c:pt>
                <c:pt idx="2809">
                  <c:v>0.99570804211585917</c:v>
                </c:pt>
                <c:pt idx="2810">
                  <c:v>0.99566261592235406</c:v>
                </c:pt>
                <c:pt idx="2811">
                  <c:v>0.99586687213171654</c:v>
                </c:pt>
                <c:pt idx="2812">
                  <c:v>0.99608237811344258</c:v>
                </c:pt>
                <c:pt idx="2813">
                  <c:v>0.99533080238897909</c:v>
                </c:pt>
                <c:pt idx="2814">
                  <c:v>0.99591280656686898</c:v>
                </c:pt>
                <c:pt idx="2815">
                  <c:v>0.9954163839601573</c:v>
                </c:pt>
                <c:pt idx="2816">
                  <c:v>0.99600403385073522</c:v>
                </c:pt>
                <c:pt idx="2817">
                  <c:v>0.99658741013956786</c:v>
                </c:pt>
                <c:pt idx="2818">
                  <c:v>0.99646067836770569</c:v>
                </c:pt>
                <c:pt idx="2819">
                  <c:v>0.99594888192505537</c:v>
                </c:pt>
                <c:pt idx="2820">
                  <c:v>0.99604208583475173</c:v>
                </c:pt>
                <c:pt idx="2821">
                  <c:v>0.9959512198998548</c:v>
                </c:pt>
                <c:pt idx="2822">
                  <c:v>0.99572391678721717</c:v>
                </c:pt>
                <c:pt idx="2823">
                  <c:v>0.99575151788769456</c:v>
                </c:pt>
                <c:pt idx="2824">
                  <c:v>0.99541724984830005</c:v>
                </c:pt>
                <c:pt idx="2825">
                  <c:v>0.99551407019668203</c:v>
                </c:pt>
                <c:pt idx="2826">
                  <c:v>0.99491445633528319</c:v>
                </c:pt>
                <c:pt idx="2827">
                  <c:v>0.9959179082002193</c:v>
                </c:pt>
                <c:pt idx="2828">
                  <c:v>0.99550203370310475</c:v>
                </c:pt>
                <c:pt idx="2829">
                  <c:v>0.99535492208734988</c:v>
                </c:pt>
                <c:pt idx="2830">
                  <c:v>0.99573650020287108</c:v>
                </c:pt>
                <c:pt idx="2831">
                  <c:v>0.99546889061594501</c:v>
                </c:pt>
                <c:pt idx="2832">
                  <c:v>0.99594922734736147</c:v>
                </c:pt>
                <c:pt idx="2833">
                  <c:v>0.99589749862443888</c:v>
                </c:pt>
                <c:pt idx="2834">
                  <c:v>0.99577266079784499</c:v>
                </c:pt>
                <c:pt idx="2835">
                  <c:v>0.99563515521032864</c:v>
                </c:pt>
                <c:pt idx="2836">
                  <c:v>0.995931220567294</c:v>
                </c:pt>
                <c:pt idx="2837">
                  <c:v>0.99582545421983237</c:v>
                </c:pt>
                <c:pt idx="2838">
                  <c:v>0.9953636310827495</c:v>
                </c:pt>
                <c:pt idx="2839">
                  <c:v>0.99553666916083772</c:v>
                </c:pt>
                <c:pt idx="2840">
                  <c:v>0.99520966688148049</c:v>
                </c:pt>
                <c:pt idx="2841">
                  <c:v>0.99542698226729287</c:v>
                </c:pt>
                <c:pt idx="2842">
                  <c:v>0.99511817259619173</c:v>
                </c:pt>
                <c:pt idx="2843">
                  <c:v>0.99584982131294497</c:v>
                </c:pt>
                <c:pt idx="2844">
                  <c:v>0.99527953888495846</c:v>
                </c:pt>
                <c:pt idx="2845">
                  <c:v>0.99509401750003579</c:v>
                </c:pt>
                <c:pt idx="2846">
                  <c:v>0.99592647243318599</c:v>
                </c:pt>
                <c:pt idx="2847">
                  <c:v>0.99591692570650303</c:v>
                </c:pt>
                <c:pt idx="2848">
                  <c:v>0.99568778020579007</c:v>
                </c:pt>
                <c:pt idx="2849">
                  <c:v>0.99594704831571024</c:v>
                </c:pt>
                <c:pt idx="2850">
                  <c:v>0.9961987484568261</c:v>
                </c:pt>
                <c:pt idx="2851">
                  <c:v>0.99541760388135248</c:v>
                </c:pt>
                <c:pt idx="2852">
                  <c:v>0.99618227584566466</c:v>
                </c:pt>
                <c:pt idx="2853">
                  <c:v>0.99553937654850166</c:v>
                </c:pt>
                <c:pt idx="2854">
                  <c:v>0.99533221287258844</c:v>
                </c:pt>
                <c:pt idx="2855">
                  <c:v>0.99600931222773048</c:v>
                </c:pt>
                <c:pt idx="2856">
                  <c:v>0.99566395293949073</c:v>
                </c:pt>
                <c:pt idx="2857">
                  <c:v>0.99528662773798904</c:v>
                </c:pt>
                <c:pt idx="2858">
                  <c:v>0.99556814244468606</c:v>
                </c:pt>
                <c:pt idx="2859">
                  <c:v>0.99535585725876896</c:v>
                </c:pt>
                <c:pt idx="2860">
                  <c:v>0.99551484569776227</c:v>
                </c:pt>
                <c:pt idx="2861">
                  <c:v>0.99491613786366251</c:v>
                </c:pt>
                <c:pt idx="2862">
                  <c:v>0.99577530728402075</c:v>
                </c:pt>
                <c:pt idx="2863">
                  <c:v>0.99600538105652536</c:v>
                </c:pt>
                <c:pt idx="2864">
                  <c:v>0.99607278188893533</c:v>
                </c:pt>
                <c:pt idx="2865">
                  <c:v>0.99569668135859501</c:v>
                </c:pt>
                <c:pt idx="2866">
                  <c:v>0.99570948690711658</c:v>
                </c:pt>
                <c:pt idx="2867">
                  <c:v>0.99550364559879323</c:v>
                </c:pt>
                <c:pt idx="2868">
                  <c:v>0.99536585896920227</c:v>
                </c:pt>
                <c:pt idx="2869">
                  <c:v>0.99547119012646457</c:v>
                </c:pt>
                <c:pt idx="2870">
                  <c:v>0.99594987374489974</c:v>
                </c:pt>
                <c:pt idx="2871">
                  <c:v>0.99586814393845069</c:v>
                </c:pt>
                <c:pt idx="2872">
                  <c:v>0.99541897038335159</c:v>
                </c:pt>
                <c:pt idx="2873">
                  <c:v>0.99511937397214723</c:v>
                </c:pt>
                <c:pt idx="2874">
                  <c:v>0.99591418229326467</c:v>
                </c:pt>
                <c:pt idx="2875">
                  <c:v>0.99575310573831943</c:v>
                </c:pt>
                <c:pt idx="2876">
                  <c:v>0.99572561499966872</c:v>
                </c:pt>
                <c:pt idx="2877">
                  <c:v>0.99573766503754024</c:v>
                </c:pt>
                <c:pt idx="2878">
                  <c:v>0.99630135454354041</c:v>
                </c:pt>
                <c:pt idx="2879">
                  <c:v>0.99528068291835159</c:v>
                </c:pt>
                <c:pt idx="2880">
                  <c:v>0.99521117838724293</c:v>
                </c:pt>
                <c:pt idx="2881">
                  <c:v>0.99509542020048547</c:v>
                </c:pt>
                <c:pt idx="2882">
                  <c:v>0.99563625700499814</c:v>
                </c:pt>
                <c:pt idx="2883">
                  <c:v>0.99585094330493684</c:v>
                </c:pt>
                <c:pt idx="2884">
                  <c:v>0.99542846815795172</c:v>
                </c:pt>
                <c:pt idx="2885">
                  <c:v>0.99608409430425071</c:v>
                </c:pt>
                <c:pt idx="2886">
                  <c:v>0.99553807987028742</c:v>
                </c:pt>
                <c:pt idx="2887">
                  <c:v>0.99591899435653808</c:v>
                </c:pt>
                <c:pt idx="2888">
                  <c:v>0.99638743307026256</c:v>
                </c:pt>
                <c:pt idx="2889">
                  <c:v>0.99577396422052478</c:v>
                </c:pt>
                <c:pt idx="2890">
                  <c:v>0.99582653997282344</c:v>
                </c:pt>
                <c:pt idx="2891">
                  <c:v>0.99589932761386868</c:v>
                </c:pt>
                <c:pt idx="2892">
                  <c:v>0.99628599704093246</c:v>
                </c:pt>
                <c:pt idx="2893">
                  <c:v>0.99541882075041821</c:v>
                </c:pt>
                <c:pt idx="2894">
                  <c:v>0.99595033855250004</c:v>
                </c:pt>
                <c:pt idx="2895">
                  <c:v>0.99535681597459569</c:v>
                </c:pt>
                <c:pt idx="2896">
                  <c:v>0.9959328634094966</c:v>
                </c:pt>
                <c:pt idx="2897">
                  <c:v>0.99604364459934336</c:v>
                </c:pt>
                <c:pt idx="2898">
                  <c:v>0.99533362053452401</c:v>
                </c:pt>
                <c:pt idx="2899">
                  <c:v>0.99595304870903034</c:v>
                </c:pt>
                <c:pt idx="2900">
                  <c:v>0.99551562106340397</c:v>
                </c:pt>
                <c:pt idx="2901">
                  <c:v>0.99568907571124388</c:v>
                </c:pt>
                <c:pt idx="2902">
                  <c:v>0.99491783330257633</c:v>
                </c:pt>
                <c:pt idx="2903">
                  <c:v>0.9955406832449839</c:v>
                </c:pt>
                <c:pt idx="2904">
                  <c:v>0.99591865022297088</c:v>
                </c:pt>
                <c:pt idx="2905">
                  <c:v>0.99601083105300947</c:v>
                </c:pt>
                <c:pt idx="2906">
                  <c:v>0.99512057570805756</c:v>
                </c:pt>
                <c:pt idx="2907">
                  <c:v>0.9953680766074986</c:v>
                </c:pt>
                <c:pt idx="2908">
                  <c:v>0.9956652816631848</c:v>
                </c:pt>
                <c:pt idx="2909">
                  <c:v>0.99528855009732109</c:v>
                </c:pt>
                <c:pt idx="2910">
                  <c:v>0.9952818254463317</c:v>
                </c:pt>
                <c:pt idx="2911">
                  <c:v>0.99592774951323948</c:v>
                </c:pt>
                <c:pt idx="2912">
                  <c:v>0.99509682417899181</c:v>
                </c:pt>
                <c:pt idx="2913">
                  <c:v>0.99521268795332363</c:v>
                </c:pt>
                <c:pt idx="2914">
                  <c:v>0.99556974603819803</c:v>
                </c:pt>
                <c:pt idx="2915">
                  <c:v>0.99600671368682148</c:v>
                </c:pt>
                <c:pt idx="2916">
                  <c:v>0.99547356352641903</c:v>
                </c:pt>
                <c:pt idx="2917">
                  <c:v>0.9955052497166289</c:v>
                </c:pt>
                <c:pt idx="2918">
                  <c:v>0.99585205779576158</c:v>
                </c:pt>
                <c:pt idx="2919">
                  <c:v>0.99563735499810291</c:v>
                </c:pt>
                <c:pt idx="2920">
                  <c:v>0.99542995082482999</c:v>
                </c:pt>
                <c:pt idx="2921">
                  <c:v>0.99573882335316033</c:v>
                </c:pt>
                <c:pt idx="2922">
                  <c:v>0.99542068484385038</c:v>
                </c:pt>
                <c:pt idx="2923">
                  <c:v>0.99571092213627621</c:v>
                </c:pt>
                <c:pt idx="2924">
                  <c:v>0.99594863790608579</c:v>
                </c:pt>
                <c:pt idx="2925">
                  <c:v>0.99575468106263976</c:v>
                </c:pt>
                <c:pt idx="2926">
                  <c:v>0.9959508589227668</c:v>
                </c:pt>
                <c:pt idx="2927">
                  <c:v>0.99553941355907205</c:v>
                </c:pt>
                <c:pt idx="2928">
                  <c:v>0.9953577971687495</c:v>
                </c:pt>
                <c:pt idx="2929">
                  <c:v>0.99572730031172763</c:v>
                </c:pt>
                <c:pt idx="2930">
                  <c:v>0.99577689612991882</c:v>
                </c:pt>
                <c:pt idx="2931">
                  <c:v>0.99646276208674256</c:v>
                </c:pt>
                <c:pt idx="2932">
                  <c:v>0.99620048281778162</c:v>
                </c:pt>
                <c:pt idx="2933">
                  <c:v>0.99569855620098657</c:v>
                </c:pt>
                <c:pt idx="2934">
                  <c:v>0.99591554307339303</c:v>
                </c:pt>
                <c:pt idx="2935">
                  <c:v>0.99542003369500798</c:v>
                </c:pt>
                <c:pt idx="2936">
                  <c:v>0.99607453959322523</c:v>
                </c:pt>
                <c:pt idx="2937">
                  <c:v>0.99586940603746832</c:v>
                </c:pt>
                <c:pt idx="2938">
                  <c:v>0.99551639552646376</c:v>
                </c:pt>
                <c:pt idx="2939">
                  <c:v>0.99491952513106663</c:v>
                </c:pt>
                <c:pt idx="2940">
                  <c:v>0.99533502538486174</c:v>
                </c:pt>
                <c:pt idx="2941">
                  <c:v>0.99512177779843669</c:v>
                </c:pt>
                <c:pt idx="2942">
                  <c:v>0.9953702840679779</c:v>
                </c:pt>
                <c:pt idx="2943">
                  <c:v>0.99592007248274461</c:v>
                </c:pt>
                <c:pt idx="2944">
                  <c:v>0.99577525874768191</c:v>
                </c:pt>
                <c:pt idx="2945">
                  <c:v>0.99528296636503755</c:v>
                </c:pt>
                <c:pt idx="2946">
                  <c:v>0.99554198514819092</c:v>
                </c:pt>
                <c:pt idx="2947">
                  <c:v>0.99618346614422126</c:v>
                </c:pt>
                <c:pt idx="2948">
                  <c:v>0.99582761908662165</c:v>
                </c:pt>
                <c:pt idx="2949">
                  <c:v>0.99608578510727963</c:v>
                </c:pt>
                <c:pt idx="2950">
                  <c:v>0.99509822928422498</c:v>
                </c:pt>
                <c:pt idx="2951">
                  <c:v>0.99521419534732669</c:v>
                </c:pt>
                <c:pt idx="2952">
                  <c:v>0.9956903638727771</c:v>
                </c:pt>
                <c:pt idx="2953">
                  <c:v>0.9960123348877602</c:v>
                </c:pt>
                <c:pt idx="2954">
                  <c:v>0.99590113602446484</c:v>
                </c:pt>
                <c:pt idx="2955">
                  <c:v>0.995934487932704</c:v>
                </c:pt>
                <c:pt idx="2956">
                  <c:v>0.99658976996923165</c:v>
                </c:pt>
                <c:pt idx="2957">
                  <c:v>0.99547584718192539</c:v>
                </c:pt>
                <c:pt idx="2958">
                  <c:v>0.99566660274653185</c:v>
                </c:pt>
                <c:pt idx="2959">
                  <c:v>0.9959514434482245</c:v>
                </c:pt>
                <c:pt idx="2960">
                  <c:v>0.99585316392416712</c:v>
                </c:pt>
                <c:pt idx="2961">
                  <c:v>0.99550684687875757</c:v>
                </c:pt>
                <c:pt idx="2962">
                  <c:v>0.99592035523707922</c:v>
                </c:pt>
                <c:pt idx="2963">
                  <c:v>0.99535879997172516</c:v>
                </c:pt>
                <c:pt idx="2964">
                  <c:v>0.9952904646271965</c:v>
                </c:pt>
                <c:pt idx="2965">
                  <c:v>0.99543143028043357</c:v>
                </c:pt>
                <c:pt idx="2966">
                  <c:v>0.99600803183508835</c:v>
                </c:pt>
                <c:pt idx="2967">
                  <c:v>0.99630323488327754</c:v>
                </c:pt>
                <c:pt idx="2968">
                  <c:v>0.995638449205274</c:v>
                </c:pt>
                <c:pt idx="2969">
                  <c:v>0.99557133936482478</c:v>
                </c:pt>
                <c:pt idx="2970">
                  <c:v>0.99573997626337052</c:v>
                </c:pt>
                <c:pt idx="2971">
                  <c:v>0.99542239326229287</c:v>
                </c:pt>
                <c:pt idx="2972">
                  <c:v>0.99604517744339471</c:v>
                </c:pt>
                <c:pt idx="2973">
                  <c:v>0.99542124361369611</c:v>
                </c:pt>
                <c:pt idx="2974">
                  <c:v>0.99554074455993802</c:v>
                </c:pt>
                <c:pt idx="2975">
                  <c:v>0.9951229801039938</c:v>
                </c:pt>
                <c:pt idx="2976">
                  <c:v>0.99551716985428262</c:v>
                </c:pt>
                <c:pt idx="2977">
                  <c:v>0.99575624447093491</c:v>
                </c:pt>
                <c:pt idx="2978">
                  <c:v>0.9953724812308723</c:v>
                </c:pt>
                <c:pt idx="2979">
                  <c:v>0.99595485210636758</c:v>
                </c:pt>
                <c:pt idx="2980">
                  <c:v>0.99492123074851679</c:v>
                </c:pt>
                <c:pt idx="2981">
                  <c:v>0.99592901708768722</c:v>
                </c:pt>
                <c:pt idx="2982">
                  <c:v>0.99595183672937859</c:v>
                </c:pt>
                <c:pt idx="2983">
                  <c:v>0.99572897281298245</c:v>
                </c:pt>
                <c:pt idx="2984">
                  <c:v>0.99571234729430624</c:v>
                </c:pt>
                <c:pt idx="2985">
                  <c:v>0.9953364277327611</c:v>
                </c:pt>
                <c:pt idx="2986">
                  <c:v>0.99528410589334937</c:v>
                </c:pt>
                <c:pt idx="2987">
                  <c:v>0.99509963578007066</c:v>
                </c:pt>
                <c:pt idx="2988">
                  <c:v>0.99638937884142076</c:v>
                </c:pt>
                <c:pt idx="2989">
                  <c:v>0.99521570092898093</c:v>
                </c:pt>
                <c:pt idx="2990">
                  <c:v>0.99591688940567413</c:v>
                </c:pt>
                <c:pt idx="2991">
                  <c:v>0.99577847171765121</c:v>
                </c:pt>
                <c:pt idx="2992">
                  <c:v>0.99554328154445237</c:v>
                </c:pt>
                <c:pt idx="2993">
                  <c:v>0.99535982351662233</c:v>
                </c:pt>
                <c:pt idx="2994">
                  <c:v>0.99587065848361256</c:v>
                </c:pt>
                <c:pt idx="2995">
                  <c:v>0.99570041508888063</c:v>
                </c:pt>
                <c:pt idx="2996">
                  <c:v>0.99595020943436963</c:v>
                </c:pt>
                <c:pt idx="2997">
                  <c:v>0.9954780419694339</c:v>
                </c:pt>
                <c:pt idx="2998">
                  <c:v>0.99585426262874044</c:v>
                </c:pt>
                <c:pt idx="2999">
                  <c:v>0.99601382451998233</c:v>
                </c:pt>
                <c:pt idx="3000">
                  <c:v>0.99607627223569439</c:v>
                </c:pt>
                <c:pt idx="3001">
                  <c:v>0.99592114341962978</c:v>
                </c:pt>
                <c:pt idx="3002">
                  <c:v>0.99577654493845591</c:v>
                </c:pt>
                <c:pt idx="3003">
                  <c:v>0.99628781063823824</c:v>
                </c:pt>
                <c:pt idx="3004">
                  <c:v>0.99582869299644161</c:v>
                </c:pt>
                <c:pt idx="3005">
                  <c:v>0.9956916453133976</c:v>
                </c:pt>
                <c:pt idx="3006">
                  <c:v>0.9954328197868928</c:v>
                </c:pt>
                <c:pt idx="3007">
                  <c:v>0.99550843634838648</c:v>
                </c:pt>
                <c:pt idx="3008">
                  <c:v>0.99566791562333556</c:v>
                </c:pt>
                <c:pt idx="3009">
                  <c:v>0.99512418288714521</c:v>
                </c:pt>
                <c:pt idx="3010">
                  <c:v>0.99563953964203955</c:v>
                </c:pt>
                <c:pt idx="3011">
                  <c:v>0.99620218566130103</c:v>
                </c:pt>
                <c:pt idx="3012">
                  <c:v>0.99551794481063449</c:v>
                </c:pt>
                <c:pt idx="3013">
                  <c:v>0.99542245051792133</c:v>
                </c:pt>
                <c:pt idx="3014">
                  <c:v>0.99537466816689646</c:v>
                </c:pt>
                <c:pt idx="3015">
                  <c:v>0.99600933628056298</c:v>
                </c:pt>
                <c:pt idx="3016">
                  <c:v>0.99529237179823149</c:v>
                </c:pt>
                <c:pt idx="3017">
                  <c:v>0.99593609466490529</c:v>
                </c:pt>
                <c:pt idx="3018">
                  <c:v>0.99590292526396085</c:v>
                </c:pt>
                <c:pt idx="3019">
                  <c:v>0.99574112271342874</c:v>
                </c:pt>
                <c:pt idx="3020">
                  <c:v>0.99492293270858345</c:v>
                </c:pt>
                <c:pt idx="3021">
                  <c:v>0.99608745103432739</c:v>
                </c:pt>
                <c:pt idx="3022">
                  <c:v>0.99528524403439356</c:v>
                </c:pt>
                <c:pt idx="3023">
                  <c:v>0.99554207288259311</c:v>
                </c:pt>
                <c:pt idx="3024">
                  <c:v>0.99592204210088242</c:v>
                </c:pt>
                <c:pt idx="3025">
                  <c:v>0.9959525424451664</c:v>
                </c:pt>
                <c:pt idx="3026">
                  <c:v>0.99542409567092094</c:v>
                </c:pt>
                <c:pt idx="3027">
                  <c:v>0.99510104365281637</c:v>
                </c:pt>
                <c:pt idx="3028">
                  <c:v>0.99557292459813207</c:v>
                </c:pt>
                <c:pt idx="3029">
                  <c:v>0.99533782748689614</c:v>
                </c:pt>
                <c:pt idx="3030">
                  <c:v>0.9952172047016935</c:v>
                </c:pt>
                <c:pt idx="3031">
                  <c:v>0.99536086684310121</c:v>
                </c:pt>
                <c:pt idx="3032">
                  <c:v>0.99575779604147718</c:v>
                </c:pt>
                <c:pt idx="3033">
                  <c:v>0.99573063314111232</c:v>
                </c:pt>
                <c:pt idx="3034">
                  <c:v>0.99595280795711205</c:v>
                </c:pt>
                <c:pt idx="3035">
                  <c:v>0.99571376413382928</c:v>
                </c:pt>
                <c:pt idx="3036">
                  <c:v>0.99585535349830256</c:v>
                </c:pt>
                <c:pt idx="3037">
                  <c:v>0.9951253860084236</c:v>
                </c:pt>
                <c:pt idx="3038">
                  <c:v>0.996184641052278</c:v>
                </c:pt>
                <c:pt idx="3039">
                  <c:v>0.99548031051104902</c:v>
                </c:pt>
                <c:pt idx="3040">
                  <c:v>0.99554457466339752</c:v>
                </c:pt>
                <c:pt idx="3041">
                  <c:v>0.99646477643452158</c:v>
                </c:pt>
                <c:pt idx="3042">
                  <c:v>0.99543429304428543</c:v>
                </c:pt>
                <c:pt idx="3043">
                  <c:v>0.99593027639384391</c:v>
                </c:pt>
                <c:pt idx="3044">
                  <c:v>0.99601530004897565</c:v>
                </c:pt>
                <c:pt idx="3045">
                  <c:v>0.99604668585128764</c:v>
                </c:pt>
                <c:pt idx="3046">
                  <c:v>0.995376845040154</c:v>
                </c:pt>
                <c:pt idx="3047">
                  <c:v>0.99551871886470844</c:v>
                </c:pt>
                <c:pt idx="3048">
                  <c:v>0.99551001894319158</c:v>
                </c:pt>
                <c:pt idx="3049">
                  <c:v>0.99591822178339973</c:v>
                </c:pt>
                <c:pt idx="3050">
                  <c:v>0.99542365353978768</c:v>
                </c:pt>
                <c:pt idx="3051">
                  <c:v>0.99564062569035983</c:v>
                </c:pt>
                <c:pt idx="3052">
                  <c:v>0.99630507319673645</c:v>
                </c:pt>
                <c:pt idx="3053">
                  <c:v>0.99528638100531508</c:v>
                </c:pt>
                <c:pt idx="3054">
                  <c:v>0.99566922154896575</c:v>
                </c:pt>
                <c:pt idx="3055">
                  <c:v>0.99569292006766275</c:v>
                </c:pt>
                <c:pt idx="3056">
                  <c:v>0.99492463102515738</c:v>
                </c:pt>
                <c:pt idx="3057">
                  <c:v>0.99595663219126773</c:v>
                </c:pt>
                <c:pt idx="3058">
                  <c:v>0.9958719022017356</c:v>
                </c:pt>
                <c:pt idx="3059">
                  <c:v>0.99578003464366804</c:v>
                </c:pt>
                <c:pt idx="3060">
                  <c:v>0.99510245275126064</c:v>
                </c:pt>
                <c:pt idx="3061">
                  <c:v>0.99577782283840788</c:v>
                </c:pt>
                <c:pt idx="3062">
                  <c:v>0.99582976079177221</c:v>
                </c:pt>
                <c:pt idx="3063">
                  <c:v>0.99592220720231617</c:v>
                </c:pt>
                <c:pt idx="3064">
                  <c:v>0.99574226381245623</c:v>
                </c:pt>
                <c:pt idx="3065">
                  <c:v>0.99601062745200153</c:v>
                </c:pt>
                <c:pt idx="3066">
                  <c:v>0.99536192928293032</c:v>
                </c:pt>
                <c:pt idx="3067">
                  <c:v>0.99554339853669482</c:v>
                </c:pt>
                <c:pt idx="3068">
                  <c:v>0.99570225871862328</c:v>
                </c:pt>
                <c:pt idx="3069">
                  <c:v>0.99529427197027898</c:v>
                </c:pt>
                <c:pt idx="3070">
                  <c:v>0.9953392248546401</c:v>
                </c:pt>
                <c:pt idx="3071">
                  <c:v>0.99521870666886314</c:v>
                </c:pt>
                <c:pt idx="3072">
                  <c:v>0.99607798094203315</c:v>
                </c:pt>
                <c:pt idx="3073">
                  <c:v>0.99542579210172388</c:v>
                </c:pt>
                <c:pt idx="3074">
                  <c:v>0.99595176379305883</c:v>
                </c:pt>
                <c:pt idx="3075">
                  <c:v>0.99593768490602164</c:v>
                </c:pt>
                <c:pt idx="3076">
                  <c:v>0.99512658946242061</c:v>
                </c:pt>
                <c:pt idx="3077">
                  <c:v>0.99590469548682969</c:v>
                </c:pt>
                <c:pt idx="3078">
                  <c:v>0.99557450038222772</c:v>
                </c:pt>
                <c:pt idx="3079">
                  <c:v>0.99592371135282298</c:v>
                </c:pt>
                <c:pt idx="3080">
                  <c:v>0.99585643746487384</c:v>
                </c:pt>
                <c:pt idx="3081">
                  <c:v>0.99575933690025109</c:v>
                </c:pt>
                <c:pt idx="3082">
                  <c:v>0.99548249081082829</c:v>
                </c:pt>
                <c:pt idx="3083">
                  <c:v>0.99537901173143062</c:v>
                </c:pt>
                <c:pt idx="3084">
                  <c:v>0.99595363519345481</c:v>
                </c:pt>
                <c:pt idx="3085">
                  <c:v>0.99608909407933977</c:v>
                </c:pt>
                <c:pt idx="3086">
                  <c:v>0.9963912712993902</c:v>
                </c:pt>
                <c:pt idx="3087">
                  <c:v>0.99551949278117491</c:v>
                </c:pt>
                <c:pt idx="3088">
                  <c:v>0.99573228137908976</c:v>
                </c:pt>
                <c:pt idx="3089">
                  <c:v>0.99543576312678472</c:v>
                </c:pt>
                <c:pt idx="3090">
                  <c:v>0.99554586305229664</c:v>
                </c:pt>
                <c:pt idx="3091">
                  <c:v>0.99620385895617092</c:v>
                </c:pt>
                <c:pt idx="3092">
                  <c:v>0.99528751659450998</c:v>
                </c:pt>
                <c:pt idx="3093">
                  <c:v>0.99595377301434262</c:v>
                </c:pt>
                <c:pt idx="3094">
                  <c:v>0.99542485445069295</c:v>
                </c:pt>
                <c:pt idx="3095">
                  <c:v>0.99659202513317136</c:v>
                </c:pt>
                <c:pt idx="3096">
                  <c:v>0.99492632571205419</c:v>
                </c:pt>
                <c:pt idx="3097">
                  <c:v>0.99510386333710066</c:v>
                </c:pt>
                <c:pt idx="3098">
                  <c:v>0.99551159470124229</c:v>
                </c:pt>
                <c:pt idx="3099">
                  <c:v>0.9957151721394869</c:v>
                </c:pt>
                <c:pt idx="3100">
                  <c:v>0.99601676157260111</c:v>
                </c:pt>
                <c:pt idx="3101">
                  <c:v>0.99536300997801974</c:v>
                </c:pt>
                <c:pt idx="3102">
                  <c:v>0.99564170863356216</c:v>
                </c:pt>
                <c:pt idx="3103">
                  <c:v>0.99522020706849812</c:v>
                </c:pt>
                <c:pt idx="3104">
                  <c:v>0.99567051995518663</c:v>
                </c:pt>
                <c:pt idx="3105">
                  <c:v>0.99569418875199889</c:v>
                </c:pt>
                <c:pt idx="3106">
                  <c:v>0.99512779337671331</c:v>
                </c:pt>
                <c:pt idx="3107">
                  <c:v>0.99534061994262857</c:v>
                </c:pt>
                <c:pt idx="3108">
                  <c:v>0.99574339958531088</c:v>
                </c:pt>
                <c:pt idx="3109">
                  <c:v>0.99554472153185103</c:v>
                </c:pt>
                <c:pt idx="3110">
                  <c:v>0.99591954149793149</c:v>
                </c:pt>
                <c:pt idx="3111">
                  <c:v>0.99628957488802095</c:v>
                </c:pt>
                <c:pt idx="3112">
                  <c:v>0.99601190543174656</c:v>
                </c:pt>
                <c:pt idx="3113">
                  <c:v>0.99583082343358986</c:v>
                </c:pt>
                <c:pt idx="3114">
                  <c:v>0.995779093508107</c:v>
                </c:pt>
                <c:pt idx="3115">
                  <c:v>0.99593152708476407</c:v>
                </c:pt>
                <c:pt idx="3116">
                  <c:v>0.99529616560501399</c:v>
                </c:pt>
                <c:pt idx="3117">
                  <c:v>0.99587313723998427</c:v>
                </c:pt>
                <c:pt idx="3118">
                  <c:v>0.99538116793611453</c:v>
                </c:pt>
                <c:pt idx="3119">
                  <c:v>0.99585751411571588</c:v>
                </c:pt>
                <c:pt idx="3120">
                  <c:v>0.99542748346080479</c:v>
                </c:pt>
                <c:pt idx="3121">
                  <c:v>0.9959232646635332</c:v>
                </c:pt>
                <c:pt idx="3122">
                  <c:v>0.99578158600378297</c:v>
                </c:pt>
                <c:pt idx="3123">
                  <c:v>0.9955202673211494</c:v>
                </c:pt>
                <c:pt idx="3124">
                  <c:v>0.99604817193094686</c:v>
                </c:pt>
                <c:pt idx="3125">
                  <c:v>0.99548474441694645</c:v>
                </c:pt>
                <c:pt idx="3126">
                  <c:v>0.99528865112510001</c:v>
                </c:pt>
                <c:pt idx="3127">
                  <c:v>0.99543723004662543</c:v>
                </c:pt>
                <c:pt idx="3128">
                  <c:v>0.99557606817424793</c:v>
                </c:pt>
                <c:pt idx="3129">
                  <c:v>0.99542605238106752</c:v>
                </c:pt>
                <c:pt idx="3130">
                  <c:v>0.99536410826547816</c:v>
                </c:pt>
                <c:pt idx="3131">
                  <c:v>0.99570408835123669</c:v>
                </c:pt>
                <c:pt idx="3132">
                  <c:v>0.9951052752589653</c:v>
                </c:pt>
                <c:pt idx="3133">
                  <c:v>0.99576086659277174</c:v>
                </c:pt>
                <c:pt idx="3134">
                  <c:v>0.9959392583884803</c:v>
                </c:pt>
                <c:pt idx="3135">
                  <c:v>0.9949280340202511</c:v>
                </c:pt>
                <c:pt idx="3136">
                  <c:v>0.99618580141259294</c:v>
                </c:pt>
                <c:pt idx="3137">
                  <c:v>0.99554714673288947</c:v>
                </c:pt>
                <c:pt idx="3138">
                  <c:v>0.99607966651939506</c:v>
                </c:pt>
                <c:pt idx="3139">
                  <c:v>0.99590644807681306</c:v>
                </c:pt>
                <c:pt idx="3140">
                  <c:v>0.99595838990925056</c:v>
                </c:pt>
                <c:pt idx="3141">
                  <c:v>0.99592536352457961</c:v>
                </c:pt>
                <c:pt idx="3142">
                  <c:v>0.99551316443035986</c:v>
                </c:pt>
                <c:pt idx="3143">
                  <c:v>0.99564278848365662</c:v>
                </c:pt>
                <c:pt idx="3144">
                  <c:v>0.99573391870153061</c:v>
                </c:pt>
                <c:pt idx="3145">
                  <c:v>0.9951289978780421</c:v>
                </c:pt>
                <c:pt idx="3146">
                  <c:v>0.99630687188528955</c:v>
                </c:pt>
                <c:pt idx="3147">
                  <c:v>0.99522170590253289</c:v>
                </c:pt>
                <c:pt idx="3148">
                  <c:v>0.99595473230664056</c:v>
                </c:pt>
                <c:pt idx="3149">
                  <c:v>0.99601821020211312</c:v>
                </c:pt>
                <c:pt idx="3150">
                  <c:v>0.99595330186438646</c:v>
                </c:pt>
                <c:pt idx="3151">
                  <c:v>0.99595472285765652</c:v>
                </c:pt>
                <c:pt idx="3152">
                  <c:v>0.99534201295559854</c:v>
                </c:pt>
                <c:pt idx="3153">
                  <c:v>0.99571657248575673</c:v>
                </c:pt>
                <c:pt idx="3154">
                  <c:v>0.99609071472535959</c:v>
                </c:pt>
                <c:pt idx="3155">
                  <c:v>0.99567181148472572</c:v>
                </c:pt>
                <c:pt idx="3156">
                  <c:v>0.99646672711625295</c:v>
                </c:pt>
                <c:pt idx="3157">
                  <c:v>0.99538331465876595</c:v>
                </c:pt>
                <c:pt idx="3158">
                  <c:v>0.99554604187761964</c:v>
                </c:pt>
                <c:pt idx="3159">
                  <c:v>0.99574453005664854</c:v>
                </c:pt>
                <c:pt idx="3160">
                  <c:v>0.99569545139684246</c:v>
                </c:pt>
                <c:pt idx="3161">
                  <c:v>0.99585858393130233</c:v>
                </c:pt>
                <c:pt idx="3162">
                  <c:v>0.99528978449214334</c:v>
                </c:pt>
                <c:pt idx="3163">
                  <c:v>0.99601317132481082</c:v>
                </c:pt>
                <c:pt idx="3164">
                  <c:v>0.99552104172017797</c:v>
                </c:pt>
                <c:pt idx="3165">
                  <c:v>0.99536522329351562</c:v>
                </c:pt>
                <c:pt idx="3166">
                  <c:v>0.99620550392215879</c:v>
                </c:pt>
                <c:pt idx="3167">
                  <c:v>0.99548691039956194</c:v>
                </c:pt>
                <c:pt idx="3168">
                  <c:v>0.99529805315931186</c:v>
                </c:pt>
                <c:pt idx="3169">
                  <c:v>0.99510668877683928</c:v>
                </c:pt>
                <c:pt idx="3170">
                  <c:v>0.99592084862669328</c:v>
                </c:pt>
                <c:pt idx="3171">
                  <c:v>0.99542916977319496</c:v>
                </c:pt>
                <c:pt idx="3172">
                  <c:v>0.99542724821676354</c:v>
                </c:pt>
                <c:pt idx="3173">
                  <c:v>0.99583188141061529</c:v>
                </c:pt>
                <c:pt idx="3174">
                  <c:v>0.99543860779888949</c:v>
                </c:pt>
                <c:pt idx="3175">
                  <c:v>0.99578035647920027</c:v>
                </c:pt>
                <c:pt idx="3176">
                  <c:v>0.99492973865242929</c:v>
                </c:pt>
                <c:pt idx="3177">
                  <c:v>0.99513020269469754</c:v>
                </c:pt>
                <c:pt idx="3178">
                  <c:v>0.99592431583339081</c:v>
                </c:pt>
                <c:pt idx="3179">
                  <c:v>0.99522320328972824</c:v>
                </c:pt>
                <c:pt idx="3180">
                  <c:v>0.99587436407950214</c:v>
                </c:pt>
                <c:pt idx="3181">
                  <c:v>0.99554842718704672</c:v>
                </c:pt>
                <c:pt idx="3182">
                  <c:v>0.99593277038649675</c:v>
                </c:pt>
                <c:pt idx="3183">
                  <c:v>0.99576238623416291</c:v>
                </c:pt>
                <c:pt idx="3184">
                  <c:v>0.99557762871903988</c:v>
                </c:pt>
                <c:pt idx="3185">
                  <c:v>0.99564386462231669</c:v>
                </c:pt>
                <c:pt idx="3186">
                  <c:v>0.99551472739427249</c:v>
                </c:pt>
                <c:pt idx="3187">
                  <c:v>0.99639311468950909</c:v>
                </c:pt>
                <c:pt idx="3188">
                  <c:v>0.99578312637814848</c:v>
                </c:pt>
                <c:pt idx="3189">
                  <c:v>0.99538545103282272</c:v>
                </c:pt>
                <c:pt idx="3190">
                  <c:v>0.99601964602485615</c:v>
                </c:pt>
                <c:pt idx="3191">
                  <c:v>0.99534340380051201</c:v>
                </c:pt>
                <c:pt idx="3192">
                  <c:v>0.99594081639555954</c:v>
                </c:pt>
                <c:pt idx="3193">
                  <c:v>0.99573554463591429</c:v>
                </c:pt>
                <c:pt idx="3194">
                  <c:v>0.99592699914124894</c:v>
                </c:pt>
                <c:pt idx="3195">
                  <c:v>0.99529091680404358</c:v>
                </c:pt>
                <c:pt idx="3196">
                  <c:v>0.99590818358185795</c:v>
                </c:pt>
                <c:pt idx="3197">
                  <c:v>0.99570590351865784</c:v>
                </c:pt>
                <c:pt idx="3198">
                  <c:v>0.99536635440529131</c:v>
                </c:pt>
                <c:pt idx="3199">
                  <c:v>0.99595568548215352</c:v>
                </c:pt>
                <c:pt idx="3200">
                  <c:v>0.9955218159774859</c:v>
                </c:pt>
                <c:pt idx="3201">
                  <c:v>0.99585964738857735</c:v>
                </c:pt>
                <c:pt idx="3202">
                  <c:v>0.99554735958350959</c:v>
                </c:pt>
                <c:pt idx="3203">
                  <c:v>0.99604963648667866</c:v>
                </c:pt>
                <c:pt idx="3204">
                  <c:v>0.99574565525092584</c:v>
                </c:pt>
                <c:pt idx="3205">
                  <c:v>0.99567309677504345</c:v>
                </c:pt>
                <c:pt idx="3206">
                  <c:v>0.99608133036815794</c:v>
                </c:pt>
                <c:pt idx="3207">
                  <c:v>0.99510810373918412</c:v>
                </c:pt>
                <c:pt idx="3208">
                  <c:v>0.99548898957552001</c:v>
                </c:pt>
                <c:pt idx="3209">
                  <c:v>0.99513140808599965</c:v>
                </c:pt>
                <c:pt idx="3210">
                  <c:v>0.99542844021805488</c:v>
                </c:pt>
                <c:pt idx="3211">
                  <c:v>0.99595580470729661</c:v>
                </c:pt>
                <c:pt idx="3212">
                  <c:v>0.99571796465505591</c:v>
                </c:pt>
                <c:pt idx="3213">
                  <c:v>0.99569670861222292</c:v>
                </c:pt>
                <c:pt idx="3214">
                  <c:v>0.99601442520437133</c:v>
                </c:pt>
                <c:pt idx="3215">
                  <c:v>0.99493145678548367</c:v>
                </c:pt>
                <c:pt idx="3216">
                  <c:v>0.99544006861412604</c:v>
                </c:pt>
                <c:pt idx="3217">
                  <c:v>0.99596012656759658</c:v>
                </c:pt>
                <c:pt idx="3218">
                  <c:v>0.99595482489851339</c:v>
                </c:pt>
                <c:pt idx="3219">
                  <c:v>0.99522469934788393</c:v>
                </c:pt>
                <c:pt idx="3220">
                  <c:v>0.99543085106374785</c:v>
                </c:pt>
                <c:pt idx="3221">
                  <c:v>0.99529993487531876</c:v>
                </c:pt>
                <c:pt idx="3222">
                  <c:v>0.99629129394322258</c:v>
                </c:pt>
                <c:pt idx="3223">
                  <c:v>0.99609231433723811</c:v>
                </c:pt>
                <c:pt idx="3224">
                  <c:v>0.99538757712911341</c:v>
                </c:pt>
                <c:pt idx="3225">
                  <c:v>0.99618694880674152</c:v>
                </c:pt>
                <c:pt idx="3226">
                  <c:v>0.995832934743483</c:v>
                </c:pt>
                <c:pt idx="3227">
                  <c:v>0.99592214364578413</c:v>
                </c:pt>
                <c:pt idx="3228">
                  <c:v>0.99554970369898843</c:v>
                </c:pt>
                <c:pt idx="3229">
                  <c:v>0.99578161280408972</c:v>
                </c:pt>
                <c:pt idx="3230">
                  <c:v>0.99564493832300016</c:v>
                </c:pt>
                <c:pt idx="3231">
                  <c:v>0.99659418642543485</c:v>
                </c:pt>
                <c:pt idx="3232">
                  <c:v>0.99551628439658912</c:v>
                </c:pt>
                <c:pt idx="3233">
                  <c:v>0.99630863370549272</c:v>
                </c:pt>
                <c:pt idx="3234">
                  <c:v>0.99536750104214367</c:v>
                </c:pt>
                <c:pt idx="3235">
                  <c:v>0.9952920481685239</c:v>
                </c:pt>
                <c:pt idx="3236">
                  <c:v>0.9953447927792114</c:v>
                </c:pt>
                <c:pt idx="3237">
                  <c:v>0.99576389536705945</c:v>
                </c:pt>
                <c:pt idx="3238">
                  <c:v>0.99552259161077594</c:v>
                </c:pt>
                <c:pt idx="3239">
                  <c:v>0.99557918136102319</c:v>
                </c:pt>
                <c:pt idx="3240">
                  <c:v>0.99592536074171578</c:v>
                </c:pt>
                <c:pt idx="3241">
                  <c:v>0.9958607040738352</c:v>
                </c:pt>
                <c:pt idx="3242">
                  <c:v>0.99602106946354074</c:v>
                </c:pt>
                <c:pt idx="3243">
                  <c:v>0.99510952026802835</c:v>
                </c:pt>
                <c:pt idx="3244">
                  <c:v>0.9951326139132467</c:v>
                </c:pt>
                <c:pt idx="3245">
                  <c:v>0.99587558362998951</c:v>
                </c:pt>
                <c:pt idx="3246">
                  <c:v>0.99620712248038679</c:v>
                </c:pt>
                <c:pt idx="3247">
                  <c:v>0.99554867465898089</c:v>
                </c:pt>
                <c:pt idx="3248">
                  <c:v>0.99573716034500726</c:v>
                </c:pt>
                <c:pt idx="3249">
                  <c:v>0.99574677572751735</c:v>
                </c:pt>
                <c:pt idx="3250">
                  <c:v>0.99542963101544135</c:v>
                </c:pt>
                <c:pt idx="3251">
                  <c:v>0.99549114192029042</c:v>
                </c:pt>
                <c:pt idx="3252">
                  <c:v>0.99578465533466376</c:v>
                </c:pt>
                <c:pt idx="3253">
                  <c:v>0.99567437585767082</c:v>
                </c:pt>
                <c:pt idx="3254">
                  <c:v>0.9949331540708064</c:v>
                </c:pt>
                <c:pt idx="3255">
                  <c:v>0.99593400633947637</c:v>
                </c:pt>
                <c:pt idx="3256">
                  <c:v>0.99595663294469949</c:v>
                </c:pt>
                <c:pt idx="3257">
                  <c:v>0.99594235981018597</c:v>
                </c:pt>
                <c:pt idx="3258">
                  <c:v>0.99544152630229987</c:v>
                </c:pt>
                <c:pt idx="3259">
                  <c:v>0.99592861872151972</c:v>
                </c:pt>
                <c:pt idx="3260">
                  <c:v>0.99522619419384517</c:v>
                </c:pt>
                <c:pt idx="3261">
                  <c:v>0.99590990213476549</c:v>
                </c:pt>
                <c:pt idx="3262">
                  <c:v>0.99601566714259626</c:v>
                </c:pt>
                <c:pt idx="3263">
                  <c:v>0.99538969394150956</c:v>
                </c:pt>
                <c:pt idx="3264">
                  <c:v>0.99569795984590359</c:v>
                </c:pt>
                <c:pt idx="3265">
                  <c:v>0.99570770603715308</c:v>
                </c:pt>
                <c:pt idx="3266">
                  <c:v>0.99646861929743602</c:v>
                </c:pt>
                <c:pt idx="3267">
                  <c:v>0.99536866255248901</c:v>
                </c:pt>
                <c:pt idx="3268">
                  <c:v>0.99571934981215249</c:v>
                </c:pt>
                <c:pt idx="3269">
                  <c:v>0.99529317858663247</c:v>
                </c:pt>
                <c:pt idx="3270">
                  <c:v>0.99543252822507</c:v>
                </c:pt>
                <c:pt idx="3271">
                  <c:v>0.99608297356934183</c:v>
                </c:pt>
                <c:pt idx="3272">
                  <c:v>0.99530181109744098</c:v>
                </c:pt>
                <c:pt idx="3273">
                  <c:v>0.99595688190008924</c:v>
                </c:pt>
                <c:pt idx="3274">
                  <c:v>0.99564600833802375</c:v>
                </c:pt>
                <c:pt idx="3275">
                  <c:v>0.99551783546877037</c:v>
                </c:pt>
                <c:pt idx="3276">
                  <c:v>0.9955233663389117</c:v>
                </c:pt>
                <c:pt idx="3277">
                  <c:v>0.99555097701313355</c:v>
                </c:pt>
                <c:pt idx="3278">
                  <c:v>0.99513382043430509</c:v>
                </c:pt>
                <c:pt idx="3279">
                  <c:v>0.99534617999450425</c:v>
                </c:pt>
                <c:pt idx="3280">
                  <c:v>0.99605108127018183</c:v>
                </c:pt>
                <c:pt idx="3281">
                  <c:v>0.9951109383484289</c:v>
                </c:pt>
                <c:pt idx="3282">
                  <c:v>0.99586175490464846</c:v>
                </c:pt>
                <c:pt idx="3283">
                  <c:v>0.99583398345266927</c:v>
                </c:pt>
                <c:pt idx="3284">
                  <c:v>0.99639491218592646</c:v>
                </c:pt>
                <c:pt idx="3285">
                  <c:v>0.99578286251726966</c:v>
                </c:pt>
                <c:pt idx="3286">
                  <c:v>0.99592342742560958</c:v>
                </c:pt>
                <c:pt idx="3287">
                  <c:v>0.99576539509606943</c:v>
                </c:pt>
                <c:pt idx="3288">
                  <c:v>0.99602248060061627</c:v>
                </c:pt>
                <c:pt idx="3289">
                  <c:v>0.99543081887063278</c:v>
                </c:pt>
                <c:pt idx="3290">
                  <c:v>0.99609389367193446</c:v>
                </c:pt>
                <c:pt idx="3291">
                  <c:v>0.99595633300124153</c:v>
                </c:pt>
                <c:pt idx="3292">
                  <c:v>0.99549320803757879</c:v>
                </c:pt>
                <c:pt idx="3293">
                  <c:v>0.99554998711344456</c:v>
                </c:pt>
                <c:pt idx="3294">
                  <c:v>0.994934881899882</c:v>
                </c:pt>
                <c:pt idx="3295">
                  <c:v>0.99558072684089527</c:v>
                </c:pt>
                <c:pt idx="3296">
                  <c:v>0.99596184345686023</c:v>
                </c:pt>
                <c:pt idx="3297">
                  <c:v>0.99574789150759369</c:v>
                </c:pt>
                <c:pt idx="3298">
                  <c:v>0.99522768782740056</c:v>
                </c:pt>
                <c:pt idx="3299">
                  <c:v>0.99539180061001509</c:v>
                </c:pt>
                <c:pt idx="3300">
                  <c:v>0.99544289539827735</c:v>
                </c:pt>
                <c:pt idx="3301">
                  <c:v>0.99592640060859217</c:v>
                </c:pt>
                <c:pt idx="3302">
                  <c:v>0.99536983828779446</c:v>
                </c:pt>
                <c:pt idx="3303">
                  <c:v>0.9956756487638676</c:v>
                </c:pt>
                <c:pt idx="3304">
                  <c:v>0.9957387658952831</c:v>
                </c:pt>
                <c:pt idx="3305">
                  <c:v>0.99529430827107779</c:v>
                </c:pt>
                <c:pt idx="3306">
                  <c:v>0.99587679549836128</c:v>
                </c:pt>
                <c:pt idx="3307">
                  <c:v>0.99595757547148522</c:v>
                </c:pt>
                <c:pt idx="3308">
                  <c:v>0.99513502737861803</c:v>
                </c:pt>
                <c:pt idx="3309">
                  <c:v>0.99601689822782202</c:v>
                </c:pt>
                <c:pt idx="3310">
                  <c:v>0.99594388835021219</c:v>
                </c:pt>
                <c:pt idx="3311">
                  <c:v>0.99552414243618403</c:v>
                </c:pt>
                <c:pt idx="3312">
                  <c:v>0.99593022356634697</c:v>
                </c:pt>
                <c:pt idx="3313">
                  <c:v>0.99569920628267772</c:v>
                </c:pt>
                <c:pt idx="3314">
                  <c:v>0.99578617445296846</c:v>
                </c:pt>
                <c:pt idx="3315">
                  <c:v>0.99511235796548847</c:v>
                </c:pt>
                <c:pt idx="3316">
                  <c:v>0.99564707593647528</c:v>
                </c:pt>
                <c:pt idx="3317">
                  <c:v>0.99591160508732368</c:v>
                </c:pt>
                <c:pt idx="3318">
                  <c:v>0.99534756535212332</c:v>
                </c:pt>
                <c:pt idx="3319">
                  <c:v>0.99631036058427092</c:v>
                </c:pt>
                <c:pt idx="3320">
                  <c:v>0.99543420040948705</c:v>
                </c:pt>
                <c:pt idx="3321">
                  <c:v>0.99618808405691717</c:v>
                </c:pt>
                <c:pt idx="3322">
                  <c:v>0.99593523498373515</c:v>
                </c:pt>
                <c:pt idx="3323">
                  <c:v>0.99551938064202594</c:v>
                </c:pt>
                <c:pt idx="3324">
                  <c:v>0.99586279946596856</c:v>
                </c:pt>
                <c:pt idx="3325">
                  <c:v>0.99620871580933124</c:v>
                </c:pt>
                <c:pt idx="3326">
                  <c:v>0.99555224714226309</c:v>
                </c:pt>
                <c:pt idx="3327">
                  <c:v>0.99530368227099664</c:v>
                </c:pt>
                <c:pt idx="3328">
                  <c:v>0.99572072799542299</c:v>
                </c:pt>
                <c:pt idx="3329">
                  <c:v>0.99543200466320314</c:v>
                </c:pt>
                <c:pt idx="3330">
                  <c:v>0.99629297148592777</c:v>
                </c:pt>
                <c:pt idx="3331">
                  <c:v>0.99570949599760561</c:v>
                </c:pt>
                <c:pt idx="3332">
                  <c:v>0.99493658890971481</c:v>
                </c:pt>
                <c:pt idx="3333">
                  <c:v>0.9953938972033769</c:v>
                </c:pt>
                <c:pt idx="3334">
                  <c:v>0.99549534689771702</c:v>
                </c:pt>
                <c:pt idx="3335">
                  <c:v>0.99537102769759556</c:v>
                </c:pt>
                <c:pt idx="3336">
                  <c:v>0.99522918036421848</c:v>
                </c:pt>
                <c:pt idx="3337">
                  <c:v>0.99595795408170351</c:v>
                </c:pt>
                <c:pt idx="3338">
                  <c:v>0.99555129695626399</c:v>
                </c:pt>
                <c:pt idx="3339">
                  <c:v>0.9960238801872151</c:v>
                </c:pt>
                <c:pt idx="3340">
                  <c:v>0.99608459658917481</c:v>
                </c:pt>
                <c:pt idx="3341">
                  <c:v>0.99583502802152002</c:v>
                </c:pt>
                <c:pt idx="3342">
                  <c:v>0.99544434705038687</c:v>
                </c:pt>
                <c:pt idx="3343">
                  <c:v>0.99529543701057455</c:v>
                </c:pt>
                <c:pt idx="3344">
                  <c:v>0.99576688496114585</c:v>
                </c:pt>
                <c:pt idx="3345">
                  <c:v>0.99578410565291986</c:v>
                </c:pt>
                <c:pt idx="3346">
                  <c:v>0.99574900261216559</c:v>
                </c:pt>
                <c:pt idx="3347">
                  <c:v>0.995136235003242</c:v>
                </c:pt>
                <c:pt idx="3348">
                  <c:v>0.99592470043064574</c:v>
                </c:pt>
                <c:pt idx="3349">
                  <c:v>0.99558226519898474</c:v>
                </c:pt>
                <c:pt idx="3350">
                  <c:v>0.99567691552462556</c:v>
                </c:pt>
                <c:pt idx="3351">
                  <c:v>0.99552491913994234</c:v>
                </c:pt>
                <c:pt idx="3352">
                  <c:v>0.9951137792398328</c:v>
                </c:pt>
                <c:pt idx="3353">
                  <c:v>0.99605250737731998</c:v>
                </c:pt>
                <c:pt idx="3354">
                  <c:v>0.99574036189316273</c:v>
                </c:pt>
                <c:pt idx="3355">
                  <c:v>0.99592743466468348</c:v>
                </c:pt>
                <c:pt idx="3356">
                  <c:v>0.99609545406587074</c:v>
                </c:pt>
                <c:pt idx="3357">
                  <c:v>0.99601811818535468</c:v>
                </c:pt>
                <c:pt idx="3358">
                  <c:v>0.9958638377868525</c:v>
                </c:pt>
                <c:pt idx="3359">
                  <c:v>0.99595851308362771</c:v>
                </c:pt>
                <c:pt idx="3360">
                  <c:v>0.99534894915035399</c:v>
                </c:pt>
                <c:pt idx="3361">
                  <c:v>0.99564814050080808</c:v>
                </c:pt>
                <c:pt idx="3362">
                  <c:v>0.99595782778055475</c:v>
                </c:pt>
                <c:pt idx="3363">
                  <c:v>0.99659626340964502</c:v>
                </c:pt>
                <c:pt idx="3364">
                  <c:v>0.99552091994731795</c:v>
                </c:pt>
                <c:pt idx="3365">
                  <c:v>0.9957004479451449</c:v>
                </c:pt>
                <c:pt idx="3366">
                  <c:v>0.99587800058728315</c:v>
                </c:pt>
                <c:pt idx="3367">
                  <c:v>0.99539598470503832</c:v>
                </c:pt>
                <c:pt idx="3368">
                  <c:v>0.99543318753246857</c:v>
                </c:pt>
                <c:pt idx="3369">
                  <c:v>0.99537223023405819</c:v>
                </c:pt>
                <c:pt idx="3370">
                  <c:v>0.99543586850504995</c:v>
                </c:pt>
                <c:pt idx="3371">
                  <c:v>0.99555351337456288</c:v>
                </c:pt>
                <c:pt idx="3372">
                  <c:v>0.99493830925493754</c:v>
                </c:pt>
                <c:pt idx="3373">
                  <c:v>0.99594540327239456</c:v>
                </c:pt>
                <c:pt idx="3374">
                  <c:v>0.99549740010268428</c:v>
                </c:pt>
                <c:pt idx="3375">
                  <c:v>0.99523067191902637</c:v>
                </c:pt>
                <c:pt idx="3376">
                  <c:v>0.99593181338929893</c:v>
                </c:pt>
                <c:pt idx="3377">
                  <c:v>0.99596354147917088</c:v>
                </c:pt>
                <c:pt idx="3378">
                  <c:v>0.99647045776227205</c:v>
                </c:pt>
                <c:pt idx="3379">
                  <c:v>0.99529656501716124</c:v>
                </c:pt>
                <c:pt idx="3380">
                  <c:v>0.99530554862837861</c:v>
                </c:pt>
                <c:pt idx="3381">
                  <c:v>0.99513744316977493</c:v>
                </c:pt>
                <c:pt idx="3382">
                  <c:v>0.99591329255776639</c:v>
                </c:pt>
                <c:pt idx="3383">
                  <c:v>0.99578768329431944</c:v>
                </c:pt>
                <c:pt idx="3384">
                  <c:v>0.99544579561045732</c:v>
                </c:pt>
                <c:pt idx="3385">
                  <c:v>0.99572209979969817</c:v>
                </c:pt>
                <c:pt idx="3386">
                  <c:v>0.99555253164039559</c:v>
                </c:pt>
                <c:pt idx="3387">
                  <c:v>0.99639666707406949</c:v>
                </c:pt>
                <c:pt idx="3388">
                  <c:v>0.99602526796458335</c:v>
                </c:pt>
                <c:pt idx="3389">
                  <c:v>0.99593645752907378</c:v>
                </c:pt>
                <c:pt idx="3390">
                  <c:v>0.99552569569108706</c:v>
                </c:pt>
                <c:pt idx="3391">
                  <c:v>0.99575010959432353</c:v>
                </c:pt>
                <c:pt idx="3392">
                  <c:v>0.99511520215588789</c:v>
                </c:pt>
                <c:pt idx="3393">
                  <c:v>0.99576836605670349</c:v>
                </c:pt>
                <c:pt idx="3394">
                  <c:v>0.99583606893002363</c:v>
                </c:pt>
                <c:pt idx="3395">
                  <c:v>0.99571127348978017</c:v>
                </c:pt>
                <c:pt idx="3396">
                  <c:v>0.99595902165073913</c:v>
                </c:pt>
                <c:pt idx="3397">
                  <c:v>0.99578534325006873</c:v>
                </c:pt>
                <c:pt idx="3398">
                  <c:v>0.99567817676782067</c:v>
                </c:pt>
                <c:pt idx="3399">
                  <c:v>0.99621028507128528</c:v>
                </c:pt>
                <c:pt idx="3400">
                  <c:v>0.99558379716701906</c:v>
                </c:pt>
                <c:pt idx="3401">
                  <c:v>0.99586487033658844</c:v>
                </c:pt>
                <c:pt idx="3402">
                  <c:v>0.99537344525750382</c:v>
                </c:pt>
                <c:pt idx="3403">
                  <c:v>0.99539806226146643</c:v>
                </c:pt>
                <c:pt idx="3404">
                  <c:v>0.99535033139188533</c:v>
                </c:pt>
                <c:pt idx="3405">
                  <c:v>0.99592596272392986</c:v>
                </c:pt>
                <c:pt idx="3406">
                  <c:v>0.99608620048657004</c:v>
                </c:pt>
                <c:pt idx="3407">
                  <c:v>0.99564920266763501</c:v>
                </c:pt>
                <c:pt idx="3408">
                  <c:v>0.99631205461419192</c:v>
                </c:pt>
                <c:pt idx="3409">
                  <c:v>0.99543436922048811</c:v>
                </c:pt>
                <c:pt idx="3410">
                  <c:v>0.99574194786019976</c:v>
                </c:pt>
                <c:pt idx="3411">
                  <c:v>0.99601932775537216</c:v>
                </c:pt>
                <c:pt idx="3412">
                  <c:v>0.99494002586129915</c:v>
                </c:pt>
                <c:pt idx="3413">
                  <c:v>0.99552245417475682</c:v>
                </c:pt>
                <c:pt idx="3414">
                  <c:v>0.99529769239621091</c:v>
                </c:pt>
                <c:pt idx="3415">
                  <c:v>0.99513865213382657</c:v>
                </c:pt>
                <c:pt idx="3416">
                  <c:v>0.99523216260561587</c:v>
                </c:pt>
                <c:pt idx="3417">
                  <c:v>0.9961892082257755</c:v>
                </c:pt>
                <c:pt idx="3418">
                  <c:v>0.99549944702609916</c:v>
                </c:pt>
                <c:pt idx="3419">
                  <c:v>0.99595944542718251</c:v>
                </c:pt>
                <c:pt idx="3420">
                  <c:v>0.99555477717309948</c:v>
                </c:pt>
                <c:pt idx="3421">
                  <c:v>0.9959284641232734</c:v>
                </c:pt>
                <c:pt idx="3422">
                  <c:v>0.99570168485573618</c:v>
                </c:pt>
                <c:pt idx="3423">
                  <c:v>0.99543753252963352</c:v>
                </c:pt>
                <c:pt idx="3424">
                  <c:v>0.99544715614710122</c:v>
                </c:pt>
                <c:pt idx="3425">
                  <c:v>0.99609699566429022</c:v>
                </c:pt>
                <c:pt idx="3426">
                  <c:v>0.99511662683309066</c:v>
                </c:pt>
                <c:pt idx="3427">
                  <c:v>0.99552647359848789</c:v>
                </c:pt>
                <c:pt idx="3428">
                  <c:v>0.99530741050352767</c:v>
                </c:pt>
                <c:pt idx="3429">
                  <c:v>0.99555383643164042</c:v>
                </c:pt>
                <c:pt idx="3430">
                  <c:v>0.99587919936204117</c:v>
                </c:pt>
                <c:pt idx="3431">
                  <c:v>0.99605391557427103</c:v>
                </c:pt>
                <c:pt idx="3432">
                  <c:v>0.99593338947512755</c:v>
                </c:pt>
                <c:pt idx="3433">
                  <c:v>0.9959469046707401</c:v>
                </c:pt>
                <c:pt idx="3434">
                  <c:v>0.99602664500929028</c:v>
                </c:pt>
                <c:pt idx="3435">
                  <c:v>0.99595930932759458</c:v>
                </c:pt>
                <c:pt idx="3436">
                  <c:v>0.99575121247191634</c:v>
                </c:pt>
                <c:pt idx="3437">
                  <c:v>0.99537467241493405</c:v>
                </c:pt>
                <c:pt idx="3438">
                  <c:v>0.99629461094035876</c:v>
                </c:pt>
                <c:pt idx="3439">
                  <c:v>0.99540012993940474</c:v>
                </c:pt>
                <c:pt idx="3440">
                  <c:v>0.99572346470341633</c:v>
                </c:pt>
                <c:pt idx="3441">
                  <c:v>0.99591496547196823</c:v>
                </c:pt>
                <c:pt idx="3442">
                  <c:v>0.99586589758116095</c:v>
                </c:pt>
                <c:pt idx="3443">
                  <c:v>0.99576983843566003</c:v>
                </c:pt>
                <c:pt idx="3444">
                  <c:v>0.9957891834219158</c:v>
                </c:pt>
                <c:pt idx="3445">
                  <c:v>0.99513986162599366</c:v>
                </c:pt>
                <c:pt idx="3446">
                  <c:v>0.99535171217696228</c:v>
                </c:pt>
                <c:pt idx="3447">
                  <c:v>0.99529881914727103</c:v>
                </c:pt>
                <c:pt idx="3448">
                  <c:v>0.99543554886501584</c:v>
                </c:pt>
                <c:pt idx="3449">
                  <c:v>0.99567943311632756</c:v>
                </c:pt>
                <c:pt idx="3450">
                  <c:v>0.99565026244537114</c:v>
                </c:pt>
                <c:pt idx="3451">
                  <c:v>0.99494175568385024</c:v>
                </c:pt>
                <c:pt idx="3452">
                  <c:v>0.99583710619342491</c:v>
                </c:pt>
                <c:pt idx="3453">
                  <c:v>0.99523365242169159</c:v>
                </c:pt>
                <c:pt idx="3454">
                  <c:v>0.99596522189645176</c:v>
                </c:pt>
                <c:pt idx="3455">
                  <c:v>0.99593767361816643</c:v>
                </c:pt>
                <c:pt idx="3456">
                  <c:v>0.99550140932990028</c:v>
                </c:pt>
                <c:pt idx="3457">
                  <c:v>0.99578657533620718</c:v>
                </c:pt>
                <c:pt idx="3458">
                  <c:v>0.99558532346989626</c:v>
                </c:pt>
                <c:pt idx="3459">
                  <c:v>0.99552398334957615</c:v>
                </c:pt>
                <c:pt idx="3460">
                  <c:v>0.99602052699770272</c:v>
                </c:pt>
                <c:pt idx="3461">
                  <c:v>0.99596008500284516</c:v>
                </c:pt>
                <c:pt idx="3462">
                  <c:v>0.99571304029716856</c:v>
                </c:pt>
                <c:pt idx="3463">
                  <c:v>0.99574352493658136</c:v>
                </c:pt>
                <c:pt idx="3464">
                  <c:v>0.9959272151602897</c:v>
                </c:pt>
                <c:pt idx="3465">
                  <c:v>0.99555603782451518</c:v>
                </c:pt>
                <c:pt idx="3466">
                  <c:v>0.99511805325519231</c:v>
                </c:pt>
                <c:pt idx="3467">
                  <c:v>0.99552725134824982</c:v>
                </c:pt>
                <c:pt idx="3468">
                  <c:v>0.99544859873854863</c:v>
                </c:pt>
                <c:pt idx="3469">
                  <c:v>0.99596037364757362</c:v>
                </c:pt>
                <c:pt idx="3470">
                  <c:v>0.99570291703671565</c:v>
                </c:pt>
                <c:pt idx="3471">
                  <c:v>0.99543919250100066</c:v>
                </c:pt>
                <c:pt idx="3472">
                  <c:v>0.99537591088374544</c:v>
                </c:pt>
                <c:pt idx="3473">
                  <c:v>0.99608778600855863</c:v>
                </c:pt>
                <c:pt idx="3474">
                  <c:v>0.99555513863853251</c:v>
                </c:pt>
                <c:pt idx="3475">
                  <c:v>0.99540218871212049</c:v>
                </c:pt>
                <c:pt idx="3476">
                  <c:v>0.9959294886100778</c:v>
                </c:pt>
                <c:pt idx="3477">
                  <c:v>0.99621183188813967</c:v>
                </c:pt>
                <c:pt idx="3478">
                  <c:v>0.99514107190108048</c:v>
                </c:pt>
                <c:pt idx="3479">
                  <c:v>0.99530926822697419</c:v>
                </c:pt>
                <c:pt idx="3480">
                  <c:v>0.99602801105741146</c:v>
                </c:pt>
                <c:pt idx="3481">
                  <c:v>0.9963983819247022</c:v>
                </c:pt>
                <c:pt idx="3482">
                  <c:v>0.99586691910532921</c:v>
                </c:pt>
                <c:pt idx="3483">
                  <c:v>0.99529994526989396</c:v>
                </c:pt>
                <c:pt idx="3484">
                  <c:v>0.99575231126266739</c:v>
                </c:pt>
                <c:pt idx="3485">
                  <c:v>0.99647224635671872</c:v>
                </c:pt>
                <c:pt idx="3486">
                  <c:v>0.99543672647237302</c:v>
                </c:pt>
                <c:pt idx="3487">
                  <c:v>0.99535309160505514</c:v>
                </c:pt>
                <c:pt idx="3488">
                  <c:v>0.99523514147989867</c:v>
                </c:pt>
                <c:pt idx="3489">
                  <c:v>0.9949434817225663</c:v>
                </c:pt>
                <c:pt idx="3490">
                  <c:v>0.99588039142585072</c:v>
                </c:pt>
                <c:pt idx="3491">
                  <c:v>0.99593495192120296</c:v>
                </c:pt>
                <c:pt idx="3492">
                  <c:v>0.99594839340218588</c:v>
                </c:pt>
                <c:pt idx="3493">
                  <c:v>0.99609851978180453</c:v>
                </c:pt>
                <c:pt idx="3494">
                  <c:v>0.99565131984238842</c:v>
                </c:pt>
                <c:pt idx="3495">
                  <c:v>0.99631371766087085</c:v>
                </c:pt>
                <c:pt idx="3496">
                  <c:v>0.9955034440314251</c:v>
                </c:pt>
                <c:pt idx="3497">
                  <c:v>0.99572482385269145</c:v>
                </c:pt>
                <c:pt idx="3498">
                  <c:v>0.9957713021503839</c:v>
                </c:pt>
                <c:pt idx="3499">
                  <c:v>0.99568068340373261</c:v>
                </c:pt>
                <c:pt idx="3500">
                  <c:v>0.99659826391725137</c:v>
                </c:pt>
                <c:pt idx="3501">
                  <c:v>0.9951194814059926</c:v>
                </c:pt>
                <c:pt idx="3502">
                  <c:v>0.99552550825273212</c:v>
                </c:pt>
                <c:pt idx="3503">
                  <c:v>0.99591662434141781</c:v>
                </c:pt>
                <c:pt idx="3504">
                  <c:v>0.99552803044571325</c:v>
                </c:pt>
                <c:pt idx="3505">
                  <c:v>0.99619032211929059</c:v>
                </c:pt>
                <c:pt idx="3506">
                  <c:v>0.99537716116321262</c:v>
                </c:pt>
                <c:pt idx="3507">
                  <c:v>0.99605530693524813</c:v>
                </c:pt>
                <c:pt idx="3508">
                  <c:v>0.99583813982686653</c:v>
                </c:pt>
                <c:pt idx="3509">
                  <c:v>0.99545003827242096</c:v>
                </c:pt>
                <c:pt idx="3510">
                  <c:v>0.99596077848028874</c:v>
                </c:pt>
                <c:pt idx="3511">
                  <c:v>0.99602171630759806</c:v>
                </c:pt>
                <c:pt idx="3512">
                  <c:v>0.9954042377324418</c:v>
                </c:pt>
                <c:pt idx="3513">
                  <c:v>0.9955868434487275</c:v>
                </c:pt>
                <c:pt idx="3514">
                  <c:v>0.99579067439075597</c:v>
                </c:pt>
                <c:pt idx="3515">
                  <c:v>0.99555729606166055</c:v>
                </c:pt>
                <c:pt idx="3516">
                  <c:v>0.99578780143804035</c:v>
                </c:pt>
                <c:pt idx="3517">
                  <c:v>0.99514228282098816</c:v>
                </c:pt>
                <c:pt idx="3518">
                  <c:v>0.99574509317775572</c:v>
                </c:pt>
                <c:pt idx="3519">
                  <c:v>0.99530107086846609</c:v>
                </c:pt>
                <c:pt idx="3520">
                  <c:v>0.99555643827024765</c:v>
                </c:pt>
                <c:pt idx="3521">
                  <c:v>0.99544084929420251</c:v>
                </c:pt>
                <c:pt idx="3522">
                  <c:v>0.99570414565623078</c:v>
                </c:pt>
                <c:pt idx="3523">
                  <c:v>0.9959284577961296</c:v>
                </c:pt>
                <c:pt idx="3524">
                  <c:v>0.99586793581136657</c:v>
                </c:pt>
                <c:pt idx="3525">
                  <c:v>0.99593888367350236</c:v>
                </c:pt>
                <c:pt idx="3526">
                  <c:v>0.99596129738810835</c:v>
                </c:pt>
                <c:pt idx="3527">
                  <c:v>0.99596114415697612</c:v>
                </c:pt>
                <c:pt idx="3528">
                  <c:v>0.99543790204885318</c:v>
                </c:pt>
                <c:pt idx="3529">
                  <c:v>0.99523662977727434</c:v>
                </c:pt>
                <c:pt idx="3530">
                  <c:v>0.99571479649309835</c:v>
                </c:pt>
                <c:pt idx="3531">
                  <c:v>0.99602936684233656</c:v>
                </c:pt>
                <c:pt idx="3532">
                  <c:v>0.99535446967768748</c:v>
                </c:pt>
                <c:pt idx="3533">
                  <c:v>0.99494522085849846</c:v>
                </c:pt>
                <c:pt idx="3534">
                  <c:v>0.99575340651358157</c:v>
                </c:pt>
                <c:pt idx="3535">
                  <c:v>0.99531112212587602</c:v>
                </c:pt>
                <c:pt idx="3536">
                  <c:v>0.99596688595532179</c:v>
                </c:pt>
                <c:pt idx="3537">
                  <c:v>0.99593050854153387</c:v>
                </c:pt>
                <c:pt idx="3538">
                  <c:v>0.99550539464628163</c:v>
                </c:pt>
                <c:pt idx="3539">
                  <c:v>0.99565237486701585</c:v>
                </c:pt>
                <c:pt idx="3540">
                  <c:v>0.99512091126933933</c:v>
                </c:pt>
                <c:pt idx="3541">
                  <c:v>0.99608935419069067</c:v>
                </c:pt>
                <c:pt idx="3542">
                  <c:v>0.99537842140085664</c:v>
                </c:pt>
                <c:pt idx="3543">
                  <c:v>0.99552881013268835</c:v>
                </c:pt>
                <c:pt idx="3544">
                  <c:v>0.99540627706518403</c:v>
                </c:pt>
                <c:pt idx="3545">
                  <c:v>0.99629621507473187</c:v>
                </c:pt>
                <c:pt idx="3546">
                  <c:v>0.99514349450888351</c:v>
                </c:pt>
                <c:pt idx="3547">
                  <c:v>0.99552702739554733</c:v>
                </c:pt>
                <c:pt idx="3548">
                  <c:v>0.99568192944089429</c:v>
                </c:pt>
                <c:pt idx="3549">
                  <c:v>0.9957727572527012</c:v>
                </c:pt>
                <c:pt idx="3550">
                  <c:v>0.99545139034513375</c:v>
                </c:pt>
                <c:pt idx="3551">
                  <c:v>0.99593650082355289</c:v>
                </c:pt>
                <c:pt idx="3552">
                  <c:v>0.99588157766991492</c:v>
                </c:pt>
                <c:pt idx="3553">
                  <c:v>0.99594986993345958</c:v>
                </c:pt>
                <c:pt idx="3554">
                  <c:v>0.99572617783050266</c:v>
                </c:pt>
                <c:pt idx="3555">
                  <c:v>0.99530219604671477</c:v>
                </c:pt>
                <c:pt idx="3556">
                  <c:v>0.996213357150598</c:v>
                </c:pt>
                <c:pt idx="3557">
                  <c:v>0.99602289607676187</c:v>
                </c:pt>
                <c:pt idx="3558">
                  <c:v>0.99555855189282472</c:v>
                </c:pt>
                <c:pt idx="3559">
                  <c:v>0.99583917030523605</c:v>
                </c:pt>
                <c:pt idx="3560">
                  <c:v>0.99610002684120924</c:v>
                </c:pt>
                <c:pt idx="3561">
                  <c:v>0.99586894684538541</c:v>
                </c:pt>
                <c:pt idx="3562">
                  <c:v>0.99555766334387563</c:v>
                </c:pt>
                <c:pt idx="3563">
                  <c:v>0.99558835782464961</c:v>
                </c:pt>
                <c:pt idx="3564">
                  <c:v>0.99591826967155961</c:v>
                </c:pt>
                <c:pt idx="3565">
                  <c:v>0.9954390764603559</c:v>
                </c:pt>
                <c:pt idx="3566">
                  <c:v>0.9952381175397772</c:v>
                </c:pt>
                <c:pt idx="3567">
                  <c:v>0.99578902308429129</c:v>
                </c:pt>
                <c:pt idx="3568">
                  <c:v>0.99544250206522411</c:v>
                </c:pt>
                <c:pt idx="3569">
                  <c:v>0.99494693933671974</c:v>
                </c:pt>
                <c:pt idx="3570">
                  <c:v>0.99574665317382194</c:v>
                </c:pt>
                <c:pt idx="3571">
                  <c:v>0.99535584668734201</c:v>
                </c:pt>
                <c:pt idx="3572">
                  <c:v>0.9957053695857</c:v>
                </c:pt>
                <c:pt idx="3573">
                  <c:v>0.9957921567541258</c:v>
                </c:pt>
                <c:pt idx="3574">
                  <c:v>0.99537969247476388</c:v>
                </c:pt>
                <c:pt idx="3575">
                  <c:v>0.99512234309700554</c:v>
                </c:pt>
                <c:pt idx="3576">
                  <c:v>0.99550733957678206</c:v>
                </c:pt>
                <c:pt idx="3577">
                  <c:v>0.99596221704052712</c:v>
                </c:pt>
                <c:pt idx="3578">
                  <c:v>0.99575449771086033</c:v>
                </c:pt>
                <c:pt idx="3579">
                  <c:v>0.99603071209764937</c:v>
                </c:pt>
                <c:pt idx="3580">
                  <c:v>0.99552959115706441</c:v>
                </c:pt>
                <c:pt idx="3581">
                  <c:v>0.99640005959600331</c:v>
                </c:pt>
                <c:pt idx="3582">
                  <c:v>0.99514470695712365</c:v>
                </c:pt>
                <c:pt idx="3583">
                  <c:v>0.99592969147640753</c:v>
                </c:pt>
                <c:pt idx="3584">
                  <c:v>0.99540830767368105</c:v>
                </c:pt>
                <c:pt idx="3585">
                  <c:v>0.9959622356947071</c:v>
                </c:pt>
                <c:pt idx="3586">
                  <c:v>0.99605668283887672</c:v>
                </c:pt>
                <c:pt idx="3587">
                  <c:v>0.99631535156229167</c:v>
                </c:pt>
                <c:pt idx="3588">
                  <c:v>0.99565342752753994</c:v>
                </c:pt>
                <c:pt idx="3589">
                  <c:v>0.99531297242096872</c:v>
                </c:pt>
                <c:pt idx="3590">
                  <c:v>0.99596219913194683</c:v>
                </c:pt>
                <c:pt idx="3591">
                  <c:v>0.99530332069871708</c:v>
                </c:pt>
                <c:pt idx="3592">
                  <c:v>0.99594008811404189</c:v>
                </c:pt>
                <c:pt idx="3593">
                  <c:v>0.99552854231280852</c:v>
                </c:pt>
                <c:pt idx="3594">
                  <c:v>0.99545282397674861</c:v>
                </c:pt>
                <c:pt idx="3595">
                  <c:v>0.996473988717402</c:v>
                </c:pt>
                <c:pt idx="3596">
                  <c:v>0.99593152472452673</c:v>
                </c:pt>
                <c:pt idx="3597">
                  <c:v>0.99571654271186183</c:v>
                </c:pt>
                <c:pt idx="3598">
                  <c:v>0.99568317006219209</c:v>
                </c:pt>
                <c:pt idx="3599">
                  <c:v>0.99619142653642667</c:v>
                </c:pt>
                <c:pt idx="3600">
                  <c:v>0.99577420481751955</c:v>
                </c:pt>
                <c:pt idx="3601">
                  <c:v>0.99586995310626814</c:v>
                </c:pt>
                <c:pt idx="3602">
                  <c:v>0.99555980532625565</c:v>
                </c:pt>
                <c:pt idx="3603">
                  <c:v>0.99523960476308093</c:v>
                </c:pt>
                <c:pt idx="3604">
                  <c:v>0.99544024885052873</c:v>
                </c:pt>
                <c:pt idx="3605">
                  <c:v>0.99609090546199974</c:v>
                </c:pt>
                <c:pt idx="3606">
                  <c:v>0.99602406669342836</c:v>
                </c:pt>
                <c:pt idx="3607">
                  <c:v>0.9953809724494378</c:v>
                </c:pt>
                <c:pt idx="3608">
                  <c:v>0.99555895799439365</c:v>
                </c:pt>
                <c:pt idx="3609">
                  <c:v>0.99572752555887012</c:v>
                </c:pt>
                <c:pt idx="3610">
                  <c:v>0.9959380374438741</c:v>
                </c:pt>
                <c:pt idx="3611">
                  <c:v>0.99494868766003086</c:v>
                </c:pt>
                <c:pt idx="3612">
                  <c:v>0.9959685337804729</c:v>
                </c:pt>
                <c:pt idx="3613">
                  <c:v>0.99595133472629682</c:v>
                </c:pt>
                <c:pt idx="3614">
                  <c:v>0.99512377673771746</c:v>
                </c:pt>
                <c:pt idx="3615">
                  <c:v>0.9958827585508615</c:v>
                </c:pt>
                <c:pt idx="3616">
                  <c:v>0.99535722253703018</c:v>
                </c:pt>
                <c:pt idx="3617">
                  <c:v>0.99514592015808878</c:v>
                </c:pt>
                <c:pt idx="3618">
                  <c:v>0.9954103296135457</c:v>
                </c:pt>
                <c:pt idx="3619">
                  <c:v>0.99553037276243517</c:v>
                </c:pt>
                <c:pt idx="3620">
                  <c:v>0.99550935630640158</c:v>
                </c:pt>
                <c:pt idx="3621">
                  <c:v>0.99584019810017643</c:v>
                </c:pt>
                <c:pt idx="3622">
                  <c:v>0.99558986731214794</c:v>
                </c:pt>
                <c:pt idx="3623">
                  <c:v>0.99544415168477329</c:v>
                </c:pt>
                <c:pt idx="3624">
                  <c:v>0.99570658998852057</c:v>
                </c:pt>
                <c:pt idx="3625">
                  <c:v>0.99574820497507044</c:v>
                </c:pt>
                <c:pt idx="3626">
                  <c:v>0.99579023979723003</c:v>
                </c:pt>
                <c:pt idx="3627">
                  <c:v>0.99575558539941211</c:v>
                </c:pt>
                <c:pt idx="3628">
                  <c:v>0.99530444503221538</c:v>
                </c:pt>
                <c:pt idx="3629">
                  <c:v>0.9959199015606538</c:v>
                </c:pt>
                <c:pt idx="3630">
                  <c:v>0.99603204787962207</c:v>
                </c:pt>
                <c:pt idx="3631">
                  <c:v>0.99565447845207411</c:v>
                </c:pt>
                <c:pt idx="3632">
                  <c:v>0.99610151784273571</c:v>
                </c:pt>
                <c:pt idx="3633">
                  <c:v>0.99596313262155922</c:v>
                </c:pt>
                <c:pt idx="3634">
                  <c:v>0.99660019518152465</c:v>
                </c:pt>
                <c:pt idx="3635">
                  <c:v>0.99621486197394227</c:v>
                </c:pt>
                <c:pt idx="3636">
                  <c:v>0.9954541705147899</c:v>
                </c:pt>
                <c:pt idx="3637">
                  <c:v>0.99531481943357325</c:v>
                </c:pt>
                <c:pt idx="3638">
                  <c:v>0.99553005227314106</c:v>
                </c:pt>
                <c:pt idx="3639">
                  <c:v>0.99579363105991092</c:v>
                </c:pt>
                <c:pt idx="3640">
                  <c:v>0.99593091664500888</c:v>
                </c:pt>
                <c:pt idx="3641">
                  <c:v>0.99538226220420212</c:v>
                </c:pt>
                <c:pt idx="3642">
                  <c:v>0.99587095461475483</c:v>
                </c:pt>
                <c:pt idx="3643">
                  <c:v>0.99524109155686769</c:v>
                </c:pt>
                <c:pt idx="3644">
                  <c:v>0.99568440647630507</c:v>
                </c:pt>
                <c:pt idx="3645">
                  <c:v>0.99544142008227632</c:v>
                </c:pt>
                <c:pt idx="3646">
                  <c:v>0.99514713410418321</c:v>
                </c:pt>
                <c:pt idx="3647">
                  <c:v>0.99596325069127722</c:v>
                </c:pt>
                <c:pt idx="3648">
                  <c:v>0.99495041535541384</c:v>
                </c:pt>
                <c:pt idx="3649">
                  <c:v>0.99512521217470162</c:v>
                </c:pt>
                <c:pt idx="3650">
                  <c:v>0.99541234204596951</c:v>
                </c:pt>
                <c:pt idx="3651">
                  <c:v>0.99577564488840098</c:v>
                </c:pt>
                <c:pt idx="3652">
                  <c:v>0.99629778661779878</c:v>
                </c:pt>
                <c:pt idx="3653">
                  <c:v>0.99556105637016079</c:v>
                </c:pt>
                <c:pt idx="3654">
                  <c:v>0.99596368216637288</c:v>
                </c:pt>
                <c:pt idx="3655">
                  <c:v>0.99556025009648208</c:v>
                </c:pt>
                <c:pt idx="3656">
                  <c:v>0.99593253638956059</c:v>
                </c:pt>
                <c:pt idx="3657">
                  <c:v>0.99553115569493045</c:v>
                </c:pt>
                <c:pt idx="3658">
                  <c:v>0.99535859742034882</c:v>
                </c:pt>
                <c:pt idx="3659">
                  <c:v>0.99594128735527143</c:v>
                </c:pt>
                <c:pt idx="3660">
                  <c:v>0.99551128973249992</c:v>
                </c:pt>
                <c:pt idx="3661">
                  <c:v>0.9960252285424378</c:v>
                </c:pt>
                <c:pt idx="3662">
                  <c:v>0.99605804401928066</c:v>
                </c:pt>
                <c:pt idx="3663">
                  <c:v>0.99530556894113786</c:v>
                </c:pt>
                <c:pt idx="3664">
                  <c:v>0.99571827902047749</c:v>
                </c:pt>
                <c:pt idx="3665">
                  <c:v>0.99572886872306388</c:v>
                </c:pt>
                <c:pt idx="3666">
                  <c:v>0.99593956186640886</c:v>
                </c:pt>
                <c:pt idx="3667">
                  <c:v>0.99631695793583974</c:v>
                </c:pt>
                <c:pt idx="3668">
                  <c:v>0.99544579901519703</c:v>
                </c:pt>
                <c:pt idx="3669">
                  <c:v>0.99565552764576171</c:v>
                </c:pt>
                <c:pt idx="3670">
                  <c:v>0.99575666906709415</c:v>
                </c:pt>
                <c:pt idx="3671">
                  <c:v>0.99559137125164232</c:v>
                </c:pt>
                <c:pt idx="3672">
                  <c:v>0.99595278785832719</c:v>
                </c:pt>
                <c:pt idx="3673">
                  <c:v>0.99584122322184465</c:v>
                </c:pt>
                <c:pt idx="3674">
                  <c:v>0.99609244054228063</c:v>
                </c:pt>
                <c:pt idx="3675">
                  <c:v>0.99603337358786348</c:v>
                </c:pt>
                <c:pt idx="3676">
                  <c:v>0.99570780631001421</c:v>
                </c:pt>
                <c:pt idx="3677">
                  <c:v>0.9958839340950939</c:v>
                </c:pt>
                <c:pt idx="3678">
                  <c:v>0.99545559828736996</c:v>
                </c:pt>
                <c:pt idx="3679">
                  <c:v>0.9953835616792307</c:v>
                </c:pt>
                <c:pt idx="3680">
                  <c:v>0.99640170224554336</c:v>
                </c:pt>
                <c:pt idx="3681">
                  <c:v>0.99574974863129417</c:v>
                </c:pt>
                <c:pt idx="3682">
                  <c:v>0.99579145160050941</c:v>
                </c:pt>
                <c:pt idx="3683">
                  <c:v>0.99514834891718462</c:v>
                </c:pt>
                <c:pt idx="3684">
                  <c:v>0.99553155804993698</c:v>
                </c:pt>
                <c:pt idx="3685">
                  <c:v>0.99587195095613246</c:v>
                </c:pt>
                <c:pt idx="3686">
                  <c:v>0.99524257791616622</c:v>
                </c:pt>
                <c:pt idx="3687">
                  <c:v>0.99596404414780892</c:v>
                </c:pt>
                <c:pt idx="3688">
                  <c:v>0.99544259015738346</c:v>
                </c:pt>
                <c:pt idx="3689">
                  <c:v>0.99592152130616018</c:v>
                </c:pt>
                <c:pt idx="3690">
                  <c:v>0.99541434503334425</c:v>
                </c:pt>
                <c:pt idx="3691">
                  <c:v>0.99531666327663704</c:v>
                </c:pt>
                <c:pt idx="3692">
                  <c:v>0.99512664965757391</c:v>
                </c:pt>
                <c:pt idx="3693">
                  <c:v>0.99619252251567858</c:v>
                </c:pt>
                <c:pt idx="3694">
                  <c:v>0.99597016696660223</c:v>
                </c:pt>
                <c:pt idx="3695">
                  <c:v>0.99495215598543185</c:v>
                </c:pt>
                <c:pt idx="3696">
                  <c:v>0.99553193919992911</c:v>
                </c:pt>
                <c:pt idx="3697">
                  <c:v>0.99568563870220828</c:v>
                </c:pt>
                <c:pt idx="3698">
                  <c:v>0.99530669263208693</c:v>
                </c:pt>
                <c:pt idx="3699">
                  <c:v>0.99593213295604388</c:v>
                </c:pt>
                <c:pt idx="3700">
                  <c:v>0.99551314055748885</c:v>
                </c:pt>
                <c:pt idx="3701">
                  <c:v>0.9961029934845762</c:v>
                </c:pt>
                <c:pt idx="3702">
                  <c:v>0.99535997143296617</c:v>
                </c:pt>
                <c:pt idx="3703">
                  <c:v>0.99556153965913408</c:v>
                </c:pt>
                <c:pt idx="3704">
                  <c:v>0.9955623057475923</c:v>
                </c:pt>
                <c:pt idx="3705">
                  <c:v>0.996475688419312</c:v>
                </c:pt>
                <c:pt idx="3706">
                  <c:v>0.99579509785069398</c:v>
                </c:pt>
                <c:pt idx="3707">
                  <c:v>0.9957770769990768</c:v>
                </c:pt>
                <c:pt idx="3708">
                  <c:v>0.99602638133847665</c:v>
                </c:pt>
                <c:pt idx="3709">
                  <c:v>0.99621634722397312</c:v>
                </c:pt>
                <c:pt idx="3710">
                  <c:v>0.99596429847770485</c:v>
                </c:pt>
                <c:pt idx="3711">
                  <c:v>0.99538486895401945</c:v>
                </c:pt>
                <c:pt idx="3712">
                  <c:v>0.99593354434051085</c:v>
                </c:pt>
                <c:pt idx="3713">
                  <c:v>0.99514956471804883</c:v>
                </c:pt>
                <c:pt idx="3714">
                  <c:v>0.99565657449589207</c:v>
                </c:pt>
                <c:pt idx="3715">
                  <c:v>0.99575775030812164</c:v>
                </c:pt>
                <c:pt idx="3716">
                  <c:v>0.99545702305837946</c:v>
                </c:pt>
                <c:pt idx="3717">
                  <c:v>0.99544744236317895</c:v>
                </c:pt>
                <c:pt idx="3718">
                  <c:v>0.99541633952615582</c:v>
                </c:pt>
                <c:pt idx="3719">
                  <c:v>0.9960346899416187</c:v>
                </c:pt>
                <c:pt idx="3720">
                  <c:v>0.99524406394954845</c:v>
                </c:pt>
                <c:pt idx="3721">
                  <c:v>0.99594248142322328</c:v>
                </c:pt>
                <c:pt idx="3722">
                  <c:v>0.99573020679546409</c:v>
                </c:pt>
                <c:pt idx="3723">
                  <c:v>0.99587294302211848</c:v>
                </c:pt>
                <c:pt idx="3724">
                  <c:v>0.99596511796502973</c:v>
                </c:pt>
                <c:pt idx="3725">
                  <c:v>0.99512808903521055</c:v>
                </c:pt>
                <c:pt idx="3726">
                  <c:v>0.99559287035403121</c:v>
                </c:pt>
                <c:pt idx="3727">
                  <c:v>0.99544375822389086</c:v>
                </c:pt>
                <c:pt idx="3728">
                  <c:v>0.9957090197055698</c:v>
                </c:pt>
                <c:pt idx="3729">
                  <c:v>0.9957200060439183</c:v>
                </c:pt>
                <c:pt idx="3730">
                  <c:v>0.99594107456127789</c:v>
                </c:pt>
                <c:pt idx="3731">
                  <c:v>0.99553305966228511</c:v>
                </c:pt>
                <c:pt idx="3732">
                  <c:v>0.99584224522284437</c:v>
                </c:pt>
                <c:pt idx="3733">
                  <c:v>0.99553272402180049</c:v>
                </c:pt>
                <c:pt idx="3734">
                  <c:v>0.99495390945414175</c:v>
                </c:pt>
                <c:pt idx="3735">
                  <c:v>0.99530781610268215</c:v>
                </c:pt>
                <c:pt idx="3736">
                  <c:v>0.99575128472302255</c:v>
                </c:pt>
                <c:pt idx="3737">
                  <c:v>0.99595423016275875</c:v>
                </c:pt>
                <c:pt idx="3738">
                  <c:v>0.99605939151724776</c:v>
                </c:pt>
                <c:pt idx="3739">
                  <c:v>0.99579265901419101</c:v>
                </c:pt>
                <c:pt idx="3740">
                  <c:v>0.9955150630448083</c:v>
                </c:pt>
                <c:pt idx="3741">
                  <c:v>0.99588510432879773</c:v>
                </c:pt>
                <c:pt idx="3742">
                  <c:v>0.9959649523784051</c:v>
                </c:pt>
                <c:pt idx="3743">
                  <c:v>0.99531850436883462</c:v>
                </c:pt>
                <c:pt idx="3744">
                  <c:v>0.99536134447735225</c:v>
                </c:pt>
                <c:pt idx="3745">
                  <c:v>0.99609396043816456</c:v>
                </c:pt>
                <c:pt idx="3746">
                  <c:v>0.99568686616975755</c:v>
                </c:pt>
                <c:pt idx="3747">
                  <c:v>0.99556275525574545</c:v>
                </c:pt>
                <c:pt idx="3748">
                  <c:v>0.99538618490737463</c:v>
                </c:pt>
                <c:pt idx="3749">
                  <c:v>0.99556355274907649</c:v>
                </c:pt>
                <c:pt idx="3750">
                  <c:v>0.99592312859474963</c:v>
                </c:pt>
                <c:pt idx="3751">
                  <c:v>0.99515078124012912</c:v>
                </c:pt>
                <c:pt idx="3752">
                  <c:v>0.9959333416349615</c:v>
                </c:pt>
                <c:pt idx="3753">
                  <c:v>0.99602752579660403</c:v>
                </c:pt>
                <c:pt idx="3754">
                  <c:v>0.99577850221229669</c:v>
                </c:pt>
                <c:pt idx="3755">
                  <c:v>0.99631853818241845</c:v>
                </c:pt>
                <c:pt idx="3756">
                  <c:v>0.99541832557786658</c:v>
                </c:pt>
                <c:pt idx="3757">
                  <c:v>0.99629932785890984</c:v>
                </c:pt>
                <c:pt idx="3758">
                  <c:v>0.99565762024424287</c:v>
                </c:pt>
                <c:pt idx="3759">
                  <c:v>0.99545836128752152</c:v>
                </c:pt>
                <c:pt idx="3760">
                  <c:v>0.99524554976468438</c:v>
                </c:pt>
                <c:pt idx="3761">
                  <c:v>0.99660206321100875</c:v>
                </c:pt>
                <c:pt idx="3762">
                  <c:v>0.99512953042287822</c:v>
                </c:pt>
                <c:pt idx="3763">
                  <c:v>0.99587393039694494</c:v>
                </c:pt>
                <c:pt idx="3764">
                  <c:v>0.99610445445690343</c:v>
                </c:pt>
                <c:pt idx="3765">
                  <c:v>0.99575882808171345</c:v>
                </c:pt>
                <c:pt idx="3766">
                  <c:v>0.99544492514024563</c:v>
                </c:pt>
                <c:pt idx="3767">
                  <c:v>0.99530893935055431</c:v>
                </c:pt>
                <c:pt idx="3768">
                  <c:v>0.99579655717042392</c:v>
                </c:pt>
                <c:pt idx="3769">
                  <c:v>0.99597178598917468</c:v>
                </c:pt>
                <c:pt idx="3770">
                  <c:v>0.99553350940770946</c:v>
                </c:pt>
                <c:pt idx="3771">
                  <c:v>0.99544908344009397</c:v>
                </c:pt>
                <c:pt idx="3772">
                  <c:v>0.99603599732551373</c:v>
                </c:pt>
                <c:pt idx="3773">
                  <c:v>0.99495565902148553</c:v>
                </c:pt>
                <c:pt idx="3774">
                  <c:v>0.99596534287870919</c:v>
                </c:pt>
                <c:pt idx="3775">
                  <c:v>0.99593454898436085</c:v>
                </c:pt>
                <c:pt idx="3776">
                  <c:v>0.99553455787479783</c:v>
                </c:pt>
                <c:pt idx="3777">
                  <c:v>0.99640331199753129</c:v>
                </c:pt>
                <c:pt idx="3778">
                  <c:v>0.9955169799938024</c:v>
                </c:pt>
                <c:pt idx="3779">
                  <c:v>0.99571022961921307</c:v>
                </c:pt>
                <c:pt idx="3780">
                  <c:v>0.99559436532371937</c:v>
                </c:pt>
                <c:pt idx="3781">
                  <c:v>0.99619361059512679</c:v>
                </c:pt>
                <c:pt idx="3782">
                  <c:v>0.99538750855752811</c:v>
                </c:pt>
                <c:pt idx="3783">
                  <c:v>0.99573154034985278</c:v>
                </c:pt>
                <c:pt idx="3784">
                  <c:v>0.99536271684089261</c:v>
                </c:pt>
                <c:pt idx="3785">
                  <c:v>0.99515199873335769</c:v>
                </c:pt>
                <c:pt idx="3786">
                  <c:v>0.9958432650289869</c:v>
                </c:pt>
                <c:pt idx="3787">
                  <c:v>0.99575281382504743</c:v>
                </c:pt>
                <c:pt idx="3788">
                  <c:v>0.99621781399058418</c:v>
                </c:pt>
                <c:pt idx="3789">
                  <c:v>0.99594257599353286</c:v>
                </c:pt>
                <c:pt idx="3790">
                  <c:v>0.99556403990617826</c:v>
                </c:pt>
                <c:pt idx="3791">
                  <c:v>0.99594367072896084</c:v>
                </c:pt>
                <c:pt idx="3792">
                  <c:v>0.99532034292051719</c:v>
                </c:pt>
                <c:pt idx="3793">
                  <c:v>0.99596585732621257</c:v>
                </c:pt>
                <c:pt idx="3794">
                  <c:v>0.99595566208699271</c:v>
                </c:pt>
                <c:pt idx="3795">
                  <c:v>0.99579386255423952</c:v>
                </c:pt>
                <c:pt idx="3796">
                  <c:v>0.9954203023578575</c:v>
                </c:pt>
                <c:pt idx="3797">
                  <c:v>0.99572172495743827</c:v>
                </c:pt>
                <c:pt idx="3798">
                  <c:v>0.99568809007678516</c:v>
                </c:pt>
                <c:pt idx="3799">
                  <c:v>0.99556479809488618</c:v>
                </c:pt>
                <c:pt idx="3800">
                  <c:v>0.99596654352987501</c:v>
                </c:pt>
                <c:pt idx="3801">
                  <c:v>0.995886270127744</c:v>
                </c:pt>
                <c:pt idx="3802">
                  <c:v>0.99513097393487049</c:v>
                </c:pt>
                <c:pt idx="3803">
                  <c:v>0.99524703546834636</c:v>
                </c:pt>
                <c:pt idx="3804">
                  <c:v>0.99531006247685372</c:v>
                </c:pt>
                <c:pt idx="3805">
                  <c:v>0.99545978026412485</c:v>
                </c:pt>
                <c:pt idx="3806">
                  <c:v>0.99587491396694994</c:v>
                </c:pt>
                <c:pt idx="3807">
                  <c:v>0.99565866427704297</c:v>
                </c:pt>
                <c:pt idx="3808">
                  <c:v>0.99544609175902887</c:v>
                </c:pt>
                <c:pt idx="3809">
                  <c:v>0.99602866196180206</c:v>
                </c:pt>
                <c:pt idx="3810">
                  <c:v>0.99553429610026456</c:v>
                </c:pt>
                <c:pt idx="3811">
                  <c:v>0.99606072542216206</c:v>
                </c:pt>
                <c:pt idx="3812">
                  <c:v>0.99577992056683851</c:v>
                </c:pt>
                <c:pt idx="3813">
                  <c:v>0.99609546526092163</c:v>
                </c:pt>
                <c:pt idx="3814">
                  <c:v>0.99592472431032175</c:v>
                </c:pt>
                <c:pt idx="3815">
                  <c:v>0.99647734827613699</c:v>
                </c:pt>
                <c:pt idx="3816">
                  <c:v>0.99495740470284588</c:v>
                </c:pt>
                <c:pt idx="3817">
                  <c:v>0.99575990240207579</c:v>
                </c:pt>
                <c:pt idx="3818">
                  <c:v>0.9959345423316065</c:v>
                </c:pt>
                <c:pt idx="3819">
                  <c:v>0.9953888407795104</c:v>
                </c:pt>
                <c:pt idx="3820">
                  <c:v>0.99551881508089202</c:v>
                </c:pt>
                <c:pt idx="3821">
                  <c:v>0.99515321706048721</c:v>
                </c:pt>
                <c:pt idx="3822">
                  <c:v>0.996037295793476</c:v>
                </c:pt>
                <c:pt idx="3823">
                  <c:v>0.99553605121333333</c:v>
                </c:pt>
                <c:pt idx="3824">
                  <c:v>0.99545072140577473</c:v>
                </c:pt>
                <c:pt idx="3825">
                  <c:v>0.99536408842532897</c:v>
                </c:pt>
                <c:pt idx="3826">
                  <c:v>0.99542227080726342</c:v>
                </c:pt>
                <c:pt idx="3827">
                  <c:v>0.99571143606567025</c:v>
                </c:pt>
                <c:pt idx="3828">
                  <c:v>0.9959355503346321</c:v>
                </c:pt>
                <c:pt idx="3829">
                  <c:v>0.99579800955487852</c:v>
                </c:pt>
                <c:pt idx="3830">
                  <c:v>0.99610590115301678</c:v>
                </c:pt>
                <c:pt idx="3831">
                  <c:v>0.99559585550060536</c:v>
                </c:pt>
                <c:pt idx="3832">
                  <c:v>0.99596638427897677</c:v>
                </c:pt>
                <c:pt idx="3833">
                  <c:v>0.99556532204339188</c:v>
                </c:pt>
                <c:pt idx="3834">
                  <c:v>0.99573286940787875</c:v>
                </c:pt>
                <c:pt idx="3835">
                  <c:v>0.99513241942021724</c:v>
                </c:pt>
                <c:pt idx="3836">
                  <c:v>0.99531118547874176</c:v>
                </c:pt>
                <c:pt idx="3837">
                  <c:v>0.99575433544930092</c:v>
                </c:pt>
                <c:pt idx="3838">
                  <c:v>0.99584428310387085</c:v>
                </c:pt>
                <c:pt idx="3839">
                  <c:v>0.99524852094078664</c:v>
                </c:pt>
                <c:pt idx="3840">
                  <c:v>0.99556604178903318</c:v>
                </c:pt>
                <c:pt idx="3841">
                  <c:v>0.99568930985173965</c:v>
                </c:pt>
                <c:pt idx="3842">
                  <c:v>0.99632009368331031</c:v>
                </c:pt>
                <c:pt idx="3843">
                  <c:v>0.99532217913989873</c:v>
                </c:pt>
                <c:pt idx="3844">
                  <c:v>0.99553508483852926</c:v>
                </c:pt>
                <c:pt idx="3845">
                  <c:v>0.99587589288296685</c:v>
                </c:pt>
                <c:pt idx="3846">
                  <c:v>0.99544725637891129</c:v>
                </c:pt>
                <c:pt idx="3847">
                  <c:v>0.99596675863385042</c:v>
                </c:pt>
                <c:pt idx="3848">
                  <c:v>0.99597339168393151</c:v>
                </c:pt>
                <c:pt idx="3849">
                  <c:v>0.99594406662326795</c:v>
                </c:pt>
                <c:pt idx="3850">
                  <c:v>0.99546119627218732</c:v>
                </c:pt>
                <c:pt idx="3851">
                  <c:v>0.99565970659934877</c:v>
                </c:pt>
                <c:pt idx="3852">
                  <c:v>0.99539017967175181</c:v>
                </c:pt>
                <c:pt idx="3853">
                  <c:v>0.99579506223793768</c:v>
                </c:pt>
                <c:pt idx="3854">
                  <c:v>0.99515443634172773</c:v>
                </c:pt>
                <c:pt idx="3855">
                  <c:v>0.99595708369744707</c:v>
                </c:pt>
                <c:pt idx="3856">
                  <c:v>0.99495916308363397</c:v>
                </c:pt>
                <c:pt idx="3857">
                  <c:v>0.9960297905413692</c:v>
                </c:pt>
                <c:pt idx="3858">
                  <c:v>0.99552064511526617</c:v>
                </c:pt>
                <c:pt idx="3859">
                  <c:v>0.99594485568019497</c:v>
                </c:pt>
                <c:pt idx="3860">
                  <c:v>0.9957609743292184</c:v>
                </c:pt>
                <c:pt idx="3861">
                  <c:v>0.99572343525661022</c:v>
                </c:pt>
                <c:pt idx="3862">
                  <c:v>0.99578133210112707</c:v>
                </c:pt>
                <c:pt idx="3863">
                  <c:v>0.99588743108862487</c:v>
                </c:pt>
                <c:pt idx="3864">
                  <c:v>0.99621926311634224</c:v>
                </c:pt>
                <c:pt idx="3865">
                  <c:v>0.99542423097802779</c:v>
                </c:pt>
                <c:pt idx="3866">
                  <c:v>0.99553754118623761</c:v>
                </c:pt>
                <c:pt idx="3867">
                  <c:v>0.99630084125682661</c:v>
                </c:pt>
                <c:pt idx="3868">
                  <c:v>0.99536545942015187</c:v>
                </c:pt>
                <c:pt idx="3869">
                  <c:v>0.99603858539882739</c:v>
                </c:pt>
                <c:pt idx="3870">
                  <c:v>0.99596795966502671</c:v>
                </c:pt>
                <c:pt idx="3871">
                  <c:v>0.9959263085332023</c:v>
                </c:pt>
                <c:pt idx="3872">
                  <c:v>0.99593573587022588</c:v>
                </c:pt>
                <c:pt idx="3873">
                  <c:v>0.99545235795718545</c:v>
                </c:pt>
                <c:pt idx="3874">
                  <c:v>0.99640489094441564</c:v>
                </c:pt>
                <c:pt idx="3875">
                  <c:v>0.99619469130833715</c:v>
                </c:pt>
                <c:pt idx="3876">
                  <c:v>0.9953123084565727</c:v>
                </c:pt>
                <c:pt idx="3877">
                  <c:v>0.99513386686091354</c:v>
                </c:pt>
                <c:pt idx="3878">
                  <c:v>0.99609695600155845</c:v>
                </c:pt>
                <c:pt idx="3879">
                  <c:v>0.99525000651354856</c:v>
                </c:pt>
                <c:pt idx="3880">
                  <c:v>0.99556653065104272</c:v>
                </c:pt>
                <c:pt idx="3881">
                  <c:v>0.99571263962487988</c:v>
                </c:pt>
                <c:pt idx="3882">
                  <c:v>0.99553587412551781</c:v>
                </c:pt>
                <c:pt idx="3883">
                  <c:v>0.99606204738654835</c:v>
                </c:pt>
                <c:pt idx="3884">
                  <c:v>0.9953915251895662</c:v>
                </c:pt>
                <c:pt idx="3885">
                  <c:v>0.99515565656838711</c:v>
                </c:pt>
                <c:pt idx="3886">
                  <c:v>0.99544842070183315</c:v>
                </c:pt>
                <c:pt idx="3887">
                  <c:v>0.99587686759649752</c:v>
                </c:pt>
                <c:pt idx="3888">
                  <c:v>0.99559734158566127</c:v>
                </c:pt>
                <c:pt idx="3889">
                  <c:v>0.99546260932282049</c:v>
                </c:pt>
                <c:pt idx="3890">
                  <c:v>0.99556728383551518</c:v>
                </c:pt>
                <c:pt idx="3891">
                  <c:v>0.9959365484047592</c:v>
                </c:pt>
                <c:pt idx="3892">
                  <c:v>0.99569052551307802</c:v>
                </c:pt>
                <c:pt idx="3893">
                  <c:v>0.99660387325206357</c:v>
                </c:pt>
                <c:pt idx="3894">
                  <c:v>0.99496091753530502</c:v>
                </c:pt>
                <c:pt idx="3895">
                  <c:v>0.99566074721619524</c:v>
                </c:pt>
                <c:pt idx="3896">
                  <c:v>0.99575585069447081</c:v>
                </c:pt>
                <c:pt idx="3897">
                  <c:v>0.9957341939910348</c:v>
                </c:pt>
                <c:pt idx="3898">
                  <c:v>0.99584529854245174</c:v>
                </c:pt>
                <c:pt idx="3899">
                  <c:v>0.995324013334559</c:v>
                </c:pt>
                <c:pt idx="3900">
                  <c:v>0.9955225460550271</c:v>
                </c:pt>
                <c:pt idx="3901">
                  <c:v>0.99596742269069727</c:v>
                </c:pt>
                <c:pt idx="3902">
                  <c:v>0.99579945553474913</c:v>
                </c:pt>
                <c:pt idx="3903">
                  <c:v>0.99596765705491497</c:v>
                </c:pt>
                <c:pt idx="3904">
                  <c:v>0.99542618204558797</c:v>
                </c:pt>
                <c:pt idx="3905">
                  <c:v>0.99610733424995834</c:v>
                </c:pt>
                <c:pt idx="3906">
                  <c:v>0.99603091091384399</c:v>
                </c:pt>
                <c:pt idx="3907">
                  <c:v>0.99594554652172895</c:v>
                </c:pt>
                <c:pt idx="3908">
                  <c:v>0.99579625808245154</c:v>
                </c:pt>
                <c:pt idx="3909">
                  <c:v>0.9957620433496871</c:v>
                </c:pt>
                <c:pt idx="3910">
                  <c:v>0.99536682991789283</c:v>
                </c:pt>
                <c:pt idx="3911">
                  <c:v>0.9953134314070422</c:v>
                </c:pt>
                <c:pt idx="3912">
                  <c:v>0.99553902780710035</c:v>
                </c:pt>
                <c:pt idx="3913">
                  <c:v>0.99595849543525306</c:v>
                </c:pt>
                <c:pt idx="3914">
                  <c:v>0.99578273685323859</c:v>
                </c:pt>
                <c:pt idx="3915">
                  <c:v>0.99513531663390831</c:v>
                </c:pt>
                <c:pt idx="3916">
                  <c:v>0.99603986684535395</c:v>
                </c:pt>
                <c:pt idx="3917">
                  <c:v>0.99647897105621897</c:v>
                </c:pt>
                <c:pt idx="3918">
                  <c:v>0.99539287820774636</c:v>
                </c:pt>
                <c:pt idx="3919">
                  <c:v>0.99515687785967111</c:v>
                </c:pt>
                <c:pt idx="3920">
                  <c:v>0.99525149206603336</c:v>
                </c:pt>
                <c:pt idx="3921">
                  <c:v>0.99553666470119273</c:v>
                </c:pt>
                <c:pt idx="3922">
                  <c:v>0.99545399141111823</c:v>
                </c:pt>
                <c:pt idx="3923">
                  <c:v>0.99588858808100678</c:v>
                </c:pt>
                <c:pt idx="3924">
                  <c:v>0.99594603629765499</c:v>
                </c:pt>
                <c:pt idx="3925">
                  <c:v>0.99544958387874194</c:v>
                </c:pt>
                <c:pt idx="3926">
                  <c:v>0.99597498524196149</c:v>
                </c:pt>
                <c:pt idx="3927">
                  <c:v>0.99556780792663702</c:v>
                </c:pt>
                <c:pt idx="3928">
                  <c:v>0.99587783855606549</c:v>
                </c:pt>
                <c:pt idx="3929">
                  <c:v>0.99572513755077174</c:v>
                </c:pt>
                <c:pt idx="3930">
                  <c:v>0.99593692228876263</c:v>
                </c:pt>
                <c:pt idx="3931">
                  <c:v>0.99632162580094763</c:v>
                </c:pt>
                <c:pt idx="3932">
                  <c:v>0.99571384087235193</c:v>
                </c:pt>
                <c:pt idx="3933">
                  <c:v>0.99546393656113019</c:v>
                </c:pt>
                <c:pt idx="3934">
                  <c:v>0.99592788213440475</c:v>
                </c:pt>
                <c:pt idx="3935">
                  <c:v>0.99496268456934478</c:v>
                </c:pt>
                <c:pt idx="3936">
                  <c:v>0.99542812581548057</c:v>
                </c:pt>
                <c:pt idx="3937">
                  <c:v>0.9955243658505869</c:v>
                </c:pt>
                <c:pt idx="3938">
                  <c:v>0.99556852494644543</c:v>
                </c:pt>
                <c:pt idx="3939">
                  <c:v>0.99566178674538697</c:v>
                </c:pt>
                <c:pt idx="3940">
                  <c:v>0.99622069566736871</c:v>
                </c:pt>
                <c:pt idx="3941">
                  <c:v>0.99596936716661855</c:v>
                </c:pt>
                <c:pt idx="3942">
                  <c:v>0.99569173824803447</c:v>
                </c:pt>
                <c:pt idx="3943">
                  <c:v>0.99559882427350499</c:v>
                </c:pt>
                <c:pt idx="3944">
                  <c:v>0.99609843305394752</c:v>
                </c:pt>
                <c:pt idx="3945">
                  <c:v>0.99531455432685956</c:v>
                </c:pt>
                <c:pt idx="3946">
                  <c:v>0.99575735907045515</c:v>
                </c:pt>
                <c:pt idx="3947">
                  <c:v>0.99532584560647841</c:v>
                </c:pt>
                <c:pt idx="3948">
                  <c:v>0.99593754359741726</c:v>
                </c:pt>
                <c:pt idx="3949">
                  <c:v>0.99536819991506986</c:v>
                </c:pt>
                <c:pt idx="3950">
                  <c:v>0.99513676845624244</c:v>
                </c:pt>
                <c:pt idx="3951">
                  <c:v>0.99573551521051629</c:v>
                </c:pt>
                <c:pt idx="3952">
                  <c:v>0.99584631226342846</c:v>
                </c:pt>
                <c:pt idx="3953">
                  <c:v>0.9959685526002886</c:v>
                </c:pt>
                <c:pt idx="3954">
                  <c:v>0.99515810007864502</c:v>
                </c:pt>
                <c:pt idx="3955">
                  <c:v>0.99539423684067929</c:v>
                </c:pt>
                <c:pt idx="3956">
                  <c:v>0.99576310947473401</c:v>
                </c:pt>
                <c:pt idx="3957">
                  <c:v>0.99603202444315253</c:v>
                </c:pt>
                <c:pt idx="3958">
                  <c:v>0.99554051108943276</c:v>
                </c:pt>
                <c:pt idx="3959">
                  <c:v>0.99525297770284638</c:v>
                </c:pt>
                <c:pt idx="3960">
                  <c:v>0.99596845849505622</c:v>
                </c:pt>
                <c:pt idx="3961">
                  <c:v>0.99553745655957837</c:v>
                </c:pt>
                <c:pt idx="3962">
                  <c:v>0.99606335748618213</c:v>
                </c:pt>
                <c:pt idx="3963">
                  <c:v>0.9958008951458045</c:v>
                </c:pt>
                <c:pt idx="3964">
                  <c:v>0.99579745109023088</c:v>
                </c:pt>
                <c:pt idx="3965">
                  <c:v>0.9961957656742022</c:v>
                </c:pt>
                <c:pt idx="3966">
                  <c:v>0.99545074591139893</c:v>
                </c:pt>
                <c:pt idx="3967">
                  <c:v>0.9960411398559772</c:v>
                </c:pt>
                <c:pt idx="3968">
                  <c:v>0.99594701614233028</c:v>
                </c:pt>
                <c:pt idx="3969">
                  <c:v>0.99578413586805126</c:v>
                </c:pt>
                <c:pt idx="3970">
                  <c:v>0.99587880534667428</c:v>
                </c:pt>
                <c:pt idx="3971">
                  <c:v>0.99640644098580655</c:v>
                </c:pt>
                <c:pt idx="3972">
                  <c:v>0.99610875441732927</c:v>
                </c:pt>
                <c:pt idx="3973">
                  <c:v>0.99556908271484212</c:v>
                </c:pt>
                <c:pt idx="3974">
                  <c:v>0.99543006058863071</c:v>
                </c:pt>
                <c:pt idx="3975">
                  <c:v>0.99630232883887948</c:v>
                </c:pt>
                <c:pt idx="3976">
                  <c:v>0.99595989773712112</c:v>
                </c:pt>
                <c:pt idx="3977">
                  <c:v>0.99545562261741993</c:v>
                </c:pt>
                <c:pt idx="3978">
                  <c:v>0.99496444763155245</c:v>
                </c:pt>
                <c:pt idx="3979">
                  <c:v>0.99546534390236707</c:v>
                </c:pt>
                <c:pt idx="3980">
                  <c:v>0.99552618066864451</c:v>
                </c:pt>
                <c:pt idx="3981">
                  <c:v>0.99531567741812887</c:v>
                </c:pt>
                <c:pt idx="3982">
                  <c:v>0.99566282518891658</c:v>
                </c:pt>
                <c:pt idx="3983">
                  <c:v>0.99571503925293259</c:v>
                </c:pt>
                <c:pt idx="3984">
                  <c:v>0.99556976441498424</c:v>
                </c:pt>
                <c:pt idx="3985">
                  <c:v>0.99588974112285378</c:v>
                </c:pt>
                <c:pt idx="3986">
                  <c:v>0.99515932347159597</c:v>
                </c:pt>
                <c:pt idx="3987">
                  <c:v>0.99593810162478569</c:v>
                </c:pt>
                <c:pt idx="3988">
                  <c:v>0.99539560196488741</c:v>
                </c:pt>
                <c:pt idx="3989">
                  <c:v>0.99513822244042327</c:v>
                </c:pt>
                <c:pt idx="3990">
                  <c:v>0.9959472133677113</c:v>
                </c:pt>
                <c:pt idx="3991">
                  <c:v>0.99569294748475712</c:v>
                </c:pt>
                <c:pt idx="3992">
                  <c:v>0.99572683299527942</c:v>
                </c:pt>
                <c:pt idx="3993">
                  <c:v>0.99536956950331934</c:v>
                </c:pt>
                <c:pt idx="3994">
                  <c:v>0.99592944558071339</c:v>
                </c:pt>
                <c:pt idx="3995">
                  <c:v>0.99560030290366264</c:v>
                </c:pt>
                <c:pt idx="3996">
                  <c:v>0.99553824969470484</c:v>
                </c:pt>
                <c:pt idx="3997">
                  <c:v>0.99525446352770952</c:v>
                </c:pt>
                <c:pt idx="3998">
                  <c:v>0.99532767615756579</c:v>
                </c:pt>
                <c:pt idx="3999">
                  <c:v>0.99576417323578192</c:v>
                </c:pt>
                <c:pt idx="4000">
                  <c:v>0.99575886114145129</c:v>
                </c:pt>
                <c:pt idx="4001">
                  <c:v>0.99554199104666774</c:v>
                </c:pt>
                <c:pt idx="4002">
                  <c:v>0.99597656638540677</c:v>
                </c:pt>
                <c:pt idx="4003">
                  <c:v>0.99603313017622941</c:v>
                </c:pt>
                <c:pt idx="4004">
                  <c:v>0.99545190764512326</c:v>
                </c:pt>
                <c:pt idx="4005">
                  <c:v>0.99596944528078724</c:v>
                </c:pt>
                <c:pt idx="4006">
                  <c:v>0.99543198729108473</c:v>
                </c:pt>
                <c:pt idx="4007">
                  <c:v>0.99587976841520065</c:v>
                </c:pt>
                <c:pt idx="4008">
                  <c:v>0.99584732472567528</c:v>
                </c:pt>
                <c:pt idx="4009">
                  <c:v>0.99573683253680834</c:v>
                </c:pt>
                <c:pt idx="4010">
                  <c:v>0.99593853592387738</c:v>
                </c:pt>
                <c:pt idx="4011">
                  <c:v>0.99609989709963076</c:v>
                </c:pt>
                <c:pt idx="4012">
                  <c:v>0.99597076572018206</c:v>
                </c:pt>
                <c:pt idx="4013">
                  <c:v>0.99604240480416018</c:v>
                </c:pt>
                <c:pt idx="4014">
                  <c:v>0.99552799053357677</c:v>
                </c:pt>
                <c:pt idx="4015">
                  <c:v>0.99496622315938699</c:v>
                </c:pt>
                <c:pt idx="4016">
                  <c:v>0.99531680047155435</c:v>
                </c:pt>
                <c:pt idx="4017">
                  <c:v>0.99557028440536333</c:v>
                </c:pt>
                <c:pt idx="4018">
                  <c:v>0.99632313568779884</c:v>
                </c:pt>
                <c:pt idx="4019">
                  <c:v>0.99546674831851123</c:v>
                </c:pt>
                <c:pt idx="4020">
                  <c:v>0.99622211199844246</c:v>
                </c:pt>
                <c:pt idx="4021">
                  <c:v>0.99578552867365344</c:v>
                </c:pt>
                <c:pt idx="4022">
                  <c:v>0.99579864028896625</c:v>
                </c:pt>
                <c:pt idx="4023">
                  <c:v>0.99596949170210947</c:v>
                </c:pt>
                <c:pt idx="4024">
                  <c:v>0.99516054777419016</c:v>
                </c:pt>
                <c:pt idx="4025">
                  <c:v>0.99660563023832638</c:v>
                </c:pt>
                <c:pt idx="4026">
                  <c:v>0.99539697353554091</c:v>
                </c:pt>
                <c:pt idx="4027">
                  <c:v>0.99545725241782568</c:v>
                </c:pt>
                <c:pt idx="4028">
                  <c:v>0.99648055906581046</c:v>
                </c:pt>
                <c:pt idx="4029">
                  <c:v>0.9959484759337871</c:v>
                </c:pt>
                <c:pt idx="4030">
                  <c:v>0.99580232891226461</c:v>
                </c:pt>
                <c:pt idx="4031">
                  <c:v>0.99513967869798747</c:v>
                </c:pt>
                <c:pt idx="4032">
                  <c:v>0.99566386193797973</c:v>
                </c:pt>
                <c:pt idx="4033">
                  <c:v>0.99596129103543085</c:v>
                </c:pt>
                <c:pt idx="4034">
                  <c:v>0.99557100224509831</c:v>
                </c:pt>
                <c:pt idx="4035">
                  <c:v>0.99571623477779769</c:v>
                </c:pt>
                <c:pt idx="4036">
                  <c:v>0.9960646567301068</c:v>
                </c:pt>
                <c:pt idx="4037">
                  <c:v>0.99537093877355232</c:v>
                </c:pt>
                <c:pt idx="4038">
                  <c:v>0.99553904484121236</c:v>
                </c:pt>
                <c:pt idx="4039">
                  <c:v>0.99611016203064051</c:v>
                </c:pt>
                <c:pt idx="4040">
                  <c:v>0.99525594953180829</c:v>
                </c:pt>
                <c:pt idx="4041">
                  <c:v>0.99569415323801025</c:v>
                </c:pt>
                <c:pt idx="4042">
                  <c:v>0.99543390597240622</c:v>
                </c:pt>
                <c:pt idx="4043">
                  <c:v>0.99545306907734343</c:v>
                </c:pt>
                <c:pt idx="4044">
                  <c:v>0.99593927469183408</c:v>
                </c:pt>
                <c:pt idx="4045">
                  <c:v>0.99589089023200505</c:v>
                </c:pt>
                <c:pt idx="4046">
                  <c:v>0.99588072820561413</c:v>
                </c:pt>
                <c:pt idx="4047">
                  <c:v>0.99576523412192419</c:v>
                </c:pt>
                <c:pt idx="4048">
                  <c:v>0.99554346769216107</c:v>
                </c:pt>
                <c:pt idx="4049">
                  <c:v>0.9956017781674541</c:v>
                </c:pt>
                <c:pt idx="4050">
                  <c:v>0.9953179237909815</c:v>
                </c:pt>
                <c:pt idx="4051">
                  <c:v>0.99532950538905529</c:v>
                </c:pt>
                <c:pt idx="4052">
                  <c:v>0.99603422914021833</c:v>
                </c:pt>
                <c:pt idx="4053">
                  <c:v>0.99552972036201548</c:v>
                </c:pt>
                <c:pt idx="4054">
                  <c:v>0.99516177310489451</c:v>
                </c:pt>
                <c:pt idx="4055">
                  <c:v>0.99619683397020542</c:v>
                </c:pt>
                <c:pt idx="4056">
                  <c:v>0.99593099854640654</c:v>
                </c:pt>
                <c:pt idx="4057">
                  <c:v>0.99576035694274256</c:v>
                </c:pt>
                <c:pt idx="4058">
                  <c:v>0.99496799467310115</c:v>
                </c:pt>
                <c:pt idx="4059">
                  <c:v>0.99539835059552484</c:v>
                </c:pt>
                <c:pt idx="4060">
                  <c:v>0.99594838652402184</c:v>
                </c:pt>
                <c:pt idx="4061">
                  <c:v>0.99572852107975518</c:v>
                </c:pt>
                <c:pt idx="4062">
                  <c:v>0.99597033510716104</c:v>
                </c:pt>
                <c:pt idx="4063">
                  <c:v>0.99546806745962779</c:v>
                </c:pt>
                <c:pt idx="4064">
                  <c:v>0.99557155438180378</c:v>
                </c:pt>
                <c:pt idx="4065">
                  <c:v>0.99604366205992989</c:v>
                </c:pt>
                <c:pt idx="4066">
                  <c:v>0.99584833502637216</c:v>
                </c:pt>
                <c:pt idx="4067">
                  <c:v>0.99514113720889219</c:v>
                </c:pt>
                <c:pt idx="4068">
                  <c:v>0.99573814598753219</c:v>
                </c:pt>
                <c:pt idx="4069">
                  <c:v>0.99640796350821237</c:v>
                </c:pt>
                <c:pt idx="4070">
                  <c:v>0.99593952578334544</c:v>
                </c:pt>
                <c:pt idx="4071">
                  <c:v>0.99578691530372743</c:v>
                </c:pt>
                <c:pt idx="4072">
                  <c:v>0.99566489821713833</c:v>
                </c:pt>
                <c:pt idx="4073">
                  <c:v>0.99545887997616678</c:v>
                </c:pt>
                <c:pt idx="4074">
                  <c:v>0.99553984125075357</c:v>
                </c:pt>
                <c:pt idx="4075">
                  <c:v>0.99579982667706679</c:v>
                </c:pt>
                <c:pt idx="4076">
                  <c:v>0.99525743592922455</c:v>
                </c:pt>
                <c:pt idx="4077">
                  <c:v>0.99537230781595765</c:v>
                </c:pt>
                <c:pt idx="4078">
                  <c:v>0.99630379220805609</c:v>
                </c:pt>
                <c:pt idx="4079">
                  <c:v>0.99610134852113419</c:v>
                </c:pt>
                <c:pt idx="4080">
                  <c:v>0.99543581668170877</c:v>
                </c:pt>
                <c:pt idx="4081">
                  <c:v>0.99557223984898047</c:v>
                </c:pt>
                <c:pt idx="4082">
                  <c:v>0.99597813665382118</c:v>
                </c:pt>
                <c:pt idx="4083">
                  <c:v>0.99597052232185568</c:v>
                </c:pt>
                <c:pt idx="4084">
                  <c:v>0.99594992634021295</c:v>
                </c:pt>
                <c:pt idx="4085">
                  <c:v>0.99597215648105397</c:v>
                </c:pt>
                <c:pt idx="4086">
                  <c:v>0.99545422936482408</c:v>
                </c:pt>
                <c:pt idx="4087">
                  <c:v>0.99571742858003842</c:v>
                </c:pt>
                <c:pt idx="4088">
                  <c:v>0.99531904726951059</c:v>
                </c:pt>
                <c:pt idx="4089">
                  <c:v>0.99588168387439813</c:v>
                </c:pt>
                <c:pt idx="4090">
                  <c:v>0.99516299958136067</c:v>
                </c:pt>
                <c:pt idx="4091">
                  <c:v>0.99569535552246569</c:v>
                </c:pt>
                <c:pt idx="4092">
                  <c:v>0.99580375686583544</c:v>
                </c:pt>
                <c:pt idx="4093">
                  <c:v>0.99539973310544416</c:v>
                </c:pt>
                <c:pt idx="4094">
                  <c:v>0.99596267575831821</c:v>
                </c:pt>
                <c:pt idx="4095">
                  <c:v>0.99553152059703698</c:v>
                </c:pt>
                <c:pt idx="4096">
                  <c:v>0.99622351338945647</c:v>
                </c:pt>
                <c:pt idx="4097">
                  <c:v>0.99554494103919133</c:v>
                </c:pt>
                <c:pt idx="4098">
                  <c:v>0.99576629318112142</c:v>
                </c:pt>
                <c:pt idx="4099">
                  <c:v>0.99496976218878053</c:v>
                </c:pt>
                <c:pt idx="4100">
                  <c:v>0.99514259795314886</c:v>
                </c:pt>
                <c:pt idx="4101">
                  <c:v>0.99546946622865473</c:v>
                </c:pt>
                <c:pt idx="4102">
                  <c:v>0.99594044190946363</c:v>
                </c:pt>
                <c:pt idx="4103">
                  <c:v>0.99603532136966788</c:v>
                </c:pt>
                <c:pt idx="4104">
                  <c:v>0.99632462448111958</c:v>
                </c:pt>
                <c:pt idx="4105">
                  <c:v>0.99611155803347684</c:v>
                </c:pt>
                <c:pt idx="4106">
                  <c:v>0.99560325007862704</c:v>
                </c:pt>
                <c:pt idx="4107">
                  <c:v>0.99533133329629087</c:v>
                </c:pt>
                <c:pt idx="4108">
                  <c:v>0.99557282189630569</c:v>
                </c:pt>
                <c:pt idx="4109">
                  <c:v>0.99589203626772238</c:v>
                </c:pt>
                <c:pt idx="4110">
                  <c:v>0.99606594549630756</c:v>
                </c:pt>
                <c:pt idx="4111">
                  <c:v>0.99576184755372188</c:v>
                </c:pt>
                <c:pt idx="4112">
                  <c:v>0.99604491166732245</c:v>
                </c:pt>
                <c:pt idx="4113">
                  <c:v>0.99554063891737388</c:v>
                </c:pt>
                <c:pt idx="4114">
                  <c:v>0.99597122282469785</c:v>
                </c:pt>
                <c:pt idx="4115">
                  <c:v>0.99543772032900868</c:v>
                </c:pt>
                <c:pt idx="4116">
                  <c:v>0.99525892259865667</c:v>
                </c:pt>
                <c:pt idx="4117">
                  <c:v>0.99566593341657927</c:v>
                </c:pt>
                <c:pt idx="4118">
                  <c:v>0.99593254227989847</c:v>
                </c:pt>
                <c:pt idx="4119">
                  <c:v>0.99584934452933049</c:v>
                </c:pt>
                <c:pt idx="4120">
                  <c:v>0.99537367662546927</c:v>
                </c:pt>
                <c:pt idx="4121">
                  <c:v>0.99573945666314745</c:v>
                </c:pt>
                <c:pt idx="4122">
                  <c:v>0.99532017100498749</c:v>
                </c:pt>
                <c:pt idx="4123">
                  <c:v>0.99578829629182097</c:v>
                </c:pt>
                <c:pt idx="4124">
                  <c:v>0.99516422719381614</c:v>
                </c:pt>
                <c:pt idx="4125">
                  <c:v>0.99546050613016035</c:v>
                </c:pt>
                <c:pt idx="4126">
                  <c:v>0.99594955616592673</c:v>
                </c:pt>
                <c:pt idx="4127">
                  <c:v>0.99545538934857436</c:v>
                </c:pt>
                <c:pt idx="4128">
                  <c:v>0.99573020294823211</c:v>
                </c:pt>
                <c:pt idx="4129">
                  <c:v>0.99540112102591272</c:v>
                </c:pt>
                <c:pt idx="4130">
                  <c:v>0.99557347581701194</c:v>
                </c:pt>
                <c:pt idx="4131">
                  <c:v>0.99588263672104527</c:v>
                </c:pt>
                <c:pt idx="4132">
                  <c:v>0.99594051357232571</c:v>
                </c:pt>
                <c:pt idx="4133">
                  <c:v>0.99648211471511938</c:v>
                </c:pt>
                <c:pt idx="4134">
                  <c:v>0.99580100977572283</c:v>
                </c:pt>
                <c:pt idx="4135">
                  <c:v>0.99553331595005201</c:v>
                </c:pt>
                <c:pt idx="4136">
                  <c:v>0.99571861954445195</c:v>
                </c:pt>
                <c:pt idx="4137">
                  <c:v>0.99497154203287763</c:v>
                </c:pt>
                <c:pt idx="4138">
                  <c:v>0.99569655551269043</c:v>
                </c:pt>
                <c:pt idx="4139">
                  <c:v>0.99514406104092135</c:v>
                </c:pt>
                <c:pt idx="4140">
                  <c:v>0.99554641183334125</c:v>
                </c:pt>
                <c:pt idx="4141">
                  <c:v>0.99576734990148286</c:v>
                </c:pt>
                <c:pt idx="4142">
                  <c:v>0.99595136780121207</c:v>
                </c:pt>
                <c:pt idx="4143">
                  <c:v>0.99597155073132915</c:v>
                </c:pt>
                <c:pt idx="4144">
                  <c:v>0.99610278769667526</c:v>
                </c:pt>
                <c:pt idx="4145">
                  <c:v>0.99547086210442093</c:v>
                </c:pt>
                <c:pt idx="4146">
                  <c:v>0.99619789695935801</c:v>
                </c:pt>
                <c:pt idx="4147">
                  <c:v>0.99543961523744973</c:v>
                </c:pt>
                <c:pt idx="4148">
                  <c:v>0.99554143857304933</c:v>
                </c:pt>
                <c:pt idx="4149">
                  <c:v>0.99660733816044766</c:v>
                </c:pt>
                <c:pt idx="4150">
                  <c:v>0.99557401674047263</c:v>
                </c:pt>
                <c:pt idx="4151">
                  <c:v>0.99596405195785276</c:v>
                </c:pt>
                <c:pt idx="4152">
                  <c:v>0.99603640689878559</c:v>
                </c:pt>
                <c:pt idx="4153">
                  <c:v>0.99526040964170293</c:v>
                </c:pt>
                <c:pt idx="4154">
                  <c:v>0.99597353949592449</c:v>
                </c:pt>
                <c:pt idx="4155">
                  <c:v>0.9958051795244347</c:v>
                </c:pt>
                <c:pt idx="4156">
                  <c:v>0.99516545593251515</c:v>
                </c:pt>
                <c:pt idx="4157">
                  <c:v>0.99532129499274791</c:v>
                </c:pt>
                <c:pt idx="4158">
                  <c:v>0.99533316027537255</c:v>
                </c:pt>
                <c:pt idx="4159">
                  <c:v>0.99560471865084887</c:v>
                </c:pt>
                <c:pt idx="4160">
                  <c:v>0.99604615399182594</c:v>
                </c:pt>
                <c:pt idx="4161">
                  <c:v>0.9959796961221733</c:v>
                </c:pt>
                <c:pt idx="4162">
                  <c:v>0.99594160292060796</c:v>
                </c:pt>
                <c:pt idx="4163">
                  <c:v>0.99537504529139953</c:v>
                </c:pt>
                <c:pt idx="4164">
                  <c:v>0.9964094603630208</c:v>
                </c:pt>
                <c:pt idx="4165">
                  <c:v>0.99566696753827466</c:v>
                </c:pt>
                <c:pt idx="4166">
                  <c:v>0.99540251341079078</c:v>
                </c:pt>
                <c:pt idx="4167">
                  <c:v>0.99545654818825047</c:v>
                </c:pt>
                <c:pt idx="4168">
                  <c:v>0.99576333195962952</c:v>
                </c:pt>
                <c:pt idx="4169">
                  <c:v>0.99597210807389269</c:v>
                </c:pt>
                <c:pt idx="4170">
                  <c:v>0.99588358547571376</c:v>
                </c:pt>
                <c:pt idx="4171">
                  <c:v>0.99589317882275719</c:v>
                </c:pt>
                <c:pt idx="4172">
                  <c:v>0.99622489994720365</c:v>
                </c:pt>
                <c:pt idx="4173">
                  <c:v>0.9955350319375128</c:v>
                </c:pt>
                <c:pt idx="4174">
                  <c:v>0.99611294221803159</c:v>
                </c:pt>
                <c:pt idx="4175">
                  <c:v>0.99585035233246322</c:v>
                </c:pt>
                <c:pt idx="4176">
                  <c:v>0.99546213087859581</c:v>
                </c:pt>
                <c:pt idx="4177">
                  <c:v>0.99578967216669223</c:v>
                </c:pt>
                <c:pt idx="4178">
                  <c:v>0.99557471155606359</c:v>
                </c:pt>
                <c:pt idx="4179">
                  <c:v>0.99574076403386469</c:v>
                </c:pt>
                <c:pt idx="4180">
                  <c:v>0.99514552645156307</c:v>
                </c:pt>
                <c:pt idx="4181">
                  <c:v>0.99593407644976983</c:v>
                </c:pt>
                <c:pt idx="4182">
                  <c:v>0.99497333411033051</c:v>
                </c:pt>
                <c:pt idx="4183">
                  <c:v>0.99630523314565433</c:v>
                </c:pt>
                <c:pt idx="4184">
                  <c:v>0.995441503175158</c:v>
                </c:pt>
                <c:pt idx="4185">
                  <c:v>0.99606722477906096</c:v>
                </c:pt>
                <c:pt idx="4186">
                  <c:v>0.99554787935209899</c:v>
                </c:pt>
                <c:pt idx="4187">
                  <c:v>0.995802190576488</c:v>
                </c:pt>
                <c:pt idx="4188">
                  <c:v>0.99571980879975952</c:v>
                </c:pt>
                <c:pt idx="4189">
                  <c:v>0.99594149891127315</c:v>
                </c:pt>
                <c:pt idx="4190">
                  <c:v>0.99554223873509484</c:v>
                </c:pt>
                <c:pt idx="4191">
                  <c:v>0.99547225509763582</c:v>
                </c:pt>
                <c:pt idx="4192">
                  <c:v>0.99569775205877542</c:v>
                </c:pt>
                <c:pt idx="4193">
                  <c:v>0.99632609330349964</c:v>
                </c:pt>
                <c:pt idx="4194">
                  <c:v>0.99576840429131075</c:v>
                </c:pt>
                <c:pt idx="4195">
                  <c:v>0.99595072230898796</c:v>
                </c:pt>
                <c:pt idx="4196">
                  <c:v>0.99516668578773948</c:v>
                </c:pt>
                <c:pt idx="4197">
                  <c:v>0.99573187808812191</c:v>
                </c:pt>
                <c:pt idx="4198">
                  <c:v>0.99532241922814435</c:v>
                </c:pt>
                <c:pt idx="4199">
                  <c:v>0.99526189726982706</c:v>
                </c:pt>
                <c:pt idx="4200">
                  <c:v>0.995403911131161</c:v>
                </c:pt>
                <c:pt idx="4201">
                  <c:v>0.9955752794923336</c:v>
                </c:pt>
                <c:pt idx="4202">
                  <c:v>0.99603748608835496</c:v>
                </c:pt>
                <c:pt idx="4203">
                  <c:v>0.99595280037274692</c:v>
                </c:pt>
                <c:pt idx="4204">
                  <c:v>0.99537641390234599</c:v>
                </c:pt>
                <c:pt idx="4205">
                  <c:v>0.99545770755837415</c:v>
                </c:pt>
                <c:pt idx="4206">
                  <c:v>0.99597257730488986</c:v>
                </c:pt>
                <c:pt idx="4207">
                  <c:v>0.99566800119101362</c:v>
                </c:pt>
                <c:pt idx="4208">
                  <c:v>0.99604738907444867</c:v>
                </c:pt>
                <c:pt idx="4209">
                  <c:v>0.99553681779845671</c:v>
                </c:pt>
                <c:pt idx="4210">
                  <c:v>0.99588453143358369</c:v>
                </c:pt>
                <c:pt idx="4211">
                  <c:v>0.99533498631862916</c:v>
                </c:pt>
                <c:pt idx="4212">
                  <c:v>0.9959654200565714</c:v>
                </c:pt>
                <c:pt idx="4213">
                  <c:v>0.99610421529022608</c:v>
                </c:pt>
                <c:pt idx="4214">
                  <c:v>0.99560618456601169</c:v>
                </c:pt>
                <c:pt idx="4215">
                  <c:v>0.9951469941644826</c:v>
                </c:pt>
                <c:pt idx="4216">
                  <c:v>0.99594275814271338</c:v>
                </c:pt>
                <c:pt idx="4217">
                  <c:v>0.99576481123429184</c:v>
                </c:pt>
                <c:pt idx="4218">
                  <c:v>0.99597299086362867</c:v>
                </c:pt>
                <c:pt idx="4219">
                  <c:v>0.99544338332819848</c:v>
                </c:pt>
                <c:pt idx="4220">
                  <c:v>0.99580659740118171</c:v>
                </c:pt>
                <c:pt idx="4221">
                  <c:v>0.99497512209024741</c:v>
                </c:pt>
                <c:pt idx="4222">
                  <c:v>0.99557594636198832</c:v>
                </c:pt>
                <c:pt idx="4223">
                  <c:v>0.99516791687577733</c:v>
                </c:pt>
                <c:pt idx="4224">
                  <c:v>0.99546375339135162</c:v>
                </c:pt>
                <c:pt idx="4225">
                  <c:v>0.99554304160866003</c:v>
                </c:pt>
                <c:pt idx="4226">
                  <c:v>0.99579104245655992</c:v>
                </c:pt>
                <c:pt idx="4227">
                  <c:v>0.99597491517596193</c:v>
                </c:pt>
                <c:pt idx="4228">
                  <c:v>0.99532354380809951</c:v>
                </c:pt>
                <c:pt idx="4229">
                  <c:v>0.99585135889151977</c:v>
                </c:pt>
                <c:pt idx="4230">
                  <c:v>0.99547364521895232</c:v>
                </c:pt>
                <c:pt idx="4231">
                  <c:v>0.99540531324460613</c:v>
                </c:pt>
                <c:pt idx="4232">
                  <c:v>0.99589431833132314</c:v>
                </c:pt>
                <c:pt idx="4233">
                  <c:v>0.99554934433766229</c:v>
                </c:pt>
                <c:pt idx="4234">
                  <c:v>0.99526338536118508</c:v>
                </c:pt>
                <c:pt idx="4235">
                  <c:v>0.99574206811358268</c:v>
                </c:pt>
                <c:pt idx="4236">
                  <c:v>0.9964836401013607</c:v>
                </c:pt>
                <c:pt idx="4237">
                  <c:v>0.99619895491174548</c:v>
                </c:pt>
                <c:pt idx="4238">
                  <c:v>0.99576945687464768</c:v>
                </c:pt>
                <c:pt idx="4239">
                  <c:v>0.99569894633073008</c:v>
                </c:pt>
                <c:pt idx="4240">
                  <c:v>0.99598124558642154</c:v>
                </c:pt>
                <c:pt idx="4241">
                  <c:v>0.99572099635054145</c:v>
                </c:pt>
                <c:pt idx="4242">
                  <c:v>0.99611431580172727</c:v>
                </c:pt>
                <c:pt idx="4243">
                  <c:v>0.99593560189993291</c:v>
                </c:pt>
                <c:pt idx="4244">
                  <c:v>0.9955765398073344</c:v>
                </c:pt>
                <c:pt idx="4245">
                  <c:v>0.99545886578224929</c:v>
                </c:pt>
                <c:pt idx="4246">
                  <c:v>0.99580336908740164</c:v>
                </c:pt>
                <c:pt idx="4247">
                  <c:v>0.99537778264017329</c:v>
                </c:pt>
                <c:pt idx="4248">
                  <c:v>0.9962262727015706</c:v>
                </c:pt>
                <c:pt idx="4249">
                  <c:v>0.99594248258132034</c:v>
                </c:pt>
                <c:pt idx="4250">
                  <c:v>0.99553852473247462</c:v>
                </c:pt>
                <c:pt idx="4251">
                  <c:v>0.99588547417968609</c:v>
                </c:pt>
                <c:pt idx="4252">
                  <c:v>0.99566903376796179</c:v>
                </c:pt>
                <c:pt idx="4253">
                  <c:v>0.99603855929633456</c:v>
                </c:pt>
                <c:pt idx="4254">
                  <c:v>0.9951484644178048</c:v>
                </c:pt>
                <c:pt idx="4255">
                  <c:v>0.99544525574355802</c:v>
                </c:pt>
                <c:pt idx="4256">
                  <c:v>0.99604861695578817</c:v>
                </c:pt>
                <c:pt idx="4257">
                  <c:v>0.99595188572830684</c:v>
                </c:pt>
                <c:pt idx="4258">
                  <c:v>0.99641093273243642</c:v>
                </c:pt>
                <c:pt idx="4259">
                  <c:v>0.99573354763239164</c:v>
                </c:pt>
                <c:pt idx="4260">
                  <c:v>0.99516914918633481</c:v>
                </c:pt>
                <c:pt idx="4261">
                  <c:v>0.99606849463549196</c:v>
                </c:pt>
                <c:pt idx="4262">
                  <c:v>0.99595422411017343</c:v>
                </c:pt>
                <c:pt idx="4263">
                  <c:v>0.99497690598923638</c:v>
                </c:pt>
                <c:pt idx="4264">
                  <c:v>0.99533681171742883</c:v>
                </c:pt>
                <c:pt idx="4265">
                  <c:v>0.9953246688289058</c:v>
                </c:pt>
                <c:pt idx="4266">
                  <c:v>0.99554384571196275</c:v>
                </c:pt>
                <c:pt idx="4267">
                  <c:v>0.99540671971734851</c:v>
                </c:pt>
                <c:pt idx="4268">
                  <c:v>0.99560764783309375</c:v>
                </c:pt>
                <c:pt idx="4269">
                  <c:v>0.99597360168267735</c:v>
                </c:pt>
                <c:pt idx="4270">
                  <c:v>0.99557718023476449</c:v>
                </c:pt>
                <c:pt idx="4271">
                  <c:v>0.99596678047296305</c:v>
                </c:pt>
                <c:pt idx="4272">
                  <c:v>0.99597387156835182</c:v>
                </c:pt>
                <c:pt idx="4273">
                  <c:v>0.99576628488593477</c:v>
                </c:pt>
                <c:pt idx="4274">
                  <c:v>0.99547495095445304</c:v>
                </c:pt>
                <c:pt idx="4275">
                  <c:v>0.99526487401545793</c:v>
                </c:pt>
                <c:pt idx="4276">
                  <c:v>0.99632754307319016</c:v>
                </c:pt>
                <c:pt idx="4277">
                  <c:v>0.9959439079898853</c:v>
                </c:pt>
                <c:pt idx="4278">
                  <c:v>0.99546537532711932</c:v>
                </c:pt>
                <c:pt idx="4279">
                  <c:v>0.99660900104519712</c:v>
                </c:pt>
                <c:pt idx="4280">
                  <c:v>0.99555080679817531</c:v>
                </c:pt>
                <c:pt idx="4281">
                  <c:v>0.99610563195866564</c:v>
                </c:pt>
                <c:pt idx="4282">
                  <c:v>0.99579240768748511</c:v>
                </c:pt>
                <c:pt idx="4283">
                  <c:v>0.99546002452869609</c:v>
                </c:pt>
                <c:pt idx="4284">
                  <c:v>0.99577050765706621</c:v>
                </c:pt>
                <c:pt idx="4285">
                  <c:v>0.99580801003603892</c:v>
                </c:pt>
                <c:pt idx="4286">
                  <c:v>0.99585236510903186</c:v>
                </c:pt>
                <c:pt idx="4287">
                  <c:v>0.99554022726726732</c:v>
                </c:pt>
                <c:pt idx="4288">
                  <c:v>0.99537915149770906</c:v>
                </c:pt>
                <c:pt idx="4289">
                  <c:v>0.99557772787488708</c:v>
                </c:pt>
                <c:pt idx="4290">
                  <c:v>0.99570013775962907</c:v>
                </c:pt>
                <c:pt idx="4291">
                  <c:v>0.99630665341123414</c:v>
                </c:pt>
                <c:pt idx="4292">
                  <c:v>0.99572218164462867</c:v>
                </c:pt>
                <c:pt idx="4293">
                  <c:v>0.99588641415128598</c:v>
                </c:pt>
                <c:pt idx="4294">
                  <c:v>0.99574336999225332</c:v>
                </c:pt>
                <c:pt idx="4295">
                  <c:v>0.99544712131733282</c:v>
                </c:pt>
                <c:pt idx="4296">
                  <c:v>0.99517038258358648</c:v>
                </c:pt>
                <c:pt idx="4297">
                  <c:v>0.99514993706044064</c:v>
                </c:pt>
                <c:pt idx="4298">
                  <c:v>0.99589545522430856</c:v>
                </c:pt>
                <c:pt idx="4299">
                  <c:v>0.99567006587593232</c:v>
                </c:pt>
                <c:pt idx="4300">
                  <c:v>0.99597628392839577</c:v>
                </c:pt>
                <c:pt idx="4301">
                  <c:v>0.99532579428499712</c:v>
                </c:pt>
                <c:pt idx="4302">
                  <c:v>0.99580454482947889</c:v>
                </c:pt>
                <c:pt idx="4303">
                  <c:v>0.99603962622656772</c:v>
                </c:pt>
                <c:pt idx="4304">
                  <c:v>0.9954081314150458</c:v>
                </c:pt>
                <c:pt idx="4305">
                  <c:v>0.99593711829663401</c:v>
                </c:pt>
                <c:pt idx="4306">
                  <c:v>0.99554465177341478</c:v>
                </c:pt>
                <c:pt idx="4307">
                  <c:v>0.99497870198553173</c:v>
                </c:pt>
                <c:pt idx="4308">
                  <c:v>0.9960498379958348</c:v>
                </c:pt>
                <c:pt idx="4309">
                  <c:v>0.99594346420219426</c:v>
                </c:pt>
                <c:pt idx="4310">
                  <c:v>0.99611567885374741</c:v>
                </c:pt>
                <c:pt idx="4311">
                  <c:v>0.99526636344151265</c:v>
                </c:pt>
                <c:pt idx="4312">
                  <c:v>0.99533863666070532</c:v>
                </c:pt>
                <c:pt idx="4313">
                  <c:v>0.99547633553110715</c:v>
                </c:pt>
                <c:pt idx="4314">
                  <c:v>0.99598278583389177</c:v>
                </c:pt>
                <c:pt idx="4315">
                  <c:v>0.9955784138718714</c:v>
                </c:pt>
                <c:pt idx="4316">
                  <c:v>0.99560910846102957</c:v>
                </c:pt>
                <c:pt idx="4317">
                  <c:v>0.99595564020033989</c:v>
                </c:pt>
                <c:pt idx="4318">
                  <c:v>0.99595304643467786</c:v>
                </c:pt>
                <c:pt idx="4319">
                  <c:v>0.99622763244068646</c:v>
                </c:pt>
                <c:pt idx="4320">
                  <c:v>0.99546118295885633</c:v>
                </c:pt>
                <c:pt idx="4321">
                  <c:v>0.99573521161157741</c:v>
                </c:pt>
                <c:pt idx="4322">
                  <c:v>0.99555226674174402</c:v>
                </c:pt>
                <c:pt idx="4323">
                  <c:v>0.99554192542314357</c:v>
                </c:pt>
                <c:pt idx="4324">
                  <c:v>0.99597475056022489</c:v>
                </c:pt>
                <c:pt idx="4325">
                  <c:v>0.99517161730862336</c:v>
                </c:pt>
                <c:pt idx="4326">
                  <c:v>0.99546699585383169</c:v>
                </c:pt>
                <c:pt idx="4327">
                  <c:v>0.99544897924150655</c:v>
                </c:pt>
                <c:pt idx="4328">
                  <c:v>0.99576775397917427</c:v>
                </c:pt>
                <c:pt idx="4329">
                  <c:v>0.99620000858116331</c:v>
                </c:pt>
                <c:pt idx="4330">
                  <c:v>0.99597462460280772</c:v>
                </c:pt>
                <c:pt idx="4331">
                  <c:v>0.99538052046781655</c:v>
                </c:pt>
                <c:pt idx="4332">
                  <c:v>0.99515141220001779</c:v>
                </c:pt>
                <c:pt idx="4333">
                  <c:v>0.9958873505105067</c:v>
                </c:pt>
                <c:pt idx="4334">
                  <c:v>0.99577155613009172</c:v>
                </c:pt>
                <c:pt idx="4335">
                  <c:v>0.99596813325226397</c:v>
                </c:pt>
                <c:pt idx="4336">
                  <c:v>0.99579376838086253</c:v>
                </c:pt>
                <c:pt idx="4337">
                  <c:v>0.99557898347565355</c:v>
                </c:pt>
                <c:pt idx="4338">
                  <c:v>0.99594505248861531</c:v>
                </c:pt>
                <c:pt idx="4339">
                  <c:v>0.99606975604783332</c:v>
                </c:pt>
                <c:pt idx="4340">
                  <c:v>0.99532692017082625</c:v>
                </c:pt>
                <c:pt idx="4341">
                  <c:v>0.99540954560581996</c:v>
                </c:pt>
                <c:pt idx="4342">
                  <c:v>0.9957013269320828</c:v>
                </c:pt>
                <c:pt idx="4343">
                  <c:v>0.99567109691006839</c:v>
                </c:pt>
                <c:pt idx="4344">
                  <c:v>0.99572336524540972</c:v>
                </c:pt>
                <c:pt idx="4345">
                  <c:v>0.99585337008517638</c:v>
                </c:pt>
                <c:pt idx="4346">
                  <c:v>0.99554545905096081</c:v>
                </c:pt>
                <c:pt idx="4347">
                  <c:v>0.99648513701476116</c:v>
                </c:pt>
                <c:pt idx="4348">
                  <c:v>0.99498050998437604</c:v>
                </c:pt>
                <c:pt idx="4349">
                  <c:v>0.99610703777498999</c:v>
                </c:pt>
                <c:pt idx="4350">
                  <c:v>0.99574466913990267</c:v>
                </c:pt>
                <c:pt idx="4351">
                  <c:v>0.99580941842254522</c:v>
                </c:pt>
                <c:pt idx="4352">
                  <c:v>0.99604068723519568</c:v>
                </c:pt>
                <c:pt idx="4353">
                  <c:v>0.99641238210369609</c:v>
                </c:pt>
                <c:pt idx="4354">
                  <c:v>0.9960510525514078</c:v>
                </c:pt>
                <c:pt idx="4355">
                  <c:v>0.99526785351697555</c:v>
                </c:pt>
                <c:pt idx="4356">
                  <c:v>0.99589658909423495</c:v>
                </c:pt>
                <c:pt idx="4357">
                  <c:v>0.9958057187855861</c:v>
                </c:pt>
                <c:pt idx="4358">
                  <c:v>0.99547771726686929</c:v>
                </c:pt>
                <c:pt idx="4359">
                  <c:v>0.99517285335060623</c:v>
                </c:pt>
                <c:pt idx="4360">
                  <c:v>0.99632897469690884</c:v>
                </c:pt>
                <c:pt idx="4361">
                  <c:v>0.99545083040676619</c:v>
                </c:pt>
                <c:pt idx="4362">
                  <c:v>0.99546234107026044</c:v>
                </c:pt>
                <c:pt idx="4363">
                  <c:v>0.99554361922027779</c:v>
                </c:pt>
                <c:pt idx="4364">
                  <c:v>0.99593862686397783</c:v>
                </c:pt>
                <c:pt idx="4365">
                  <c:v>0.99557964726934978</c:v>
                </c:pt>
                <c:pt idx="4366">
                  <c:v>0.99594444416565941</c:v>
                </c:pt>
                <c:pt idx="4367">
                  <c:v>0.99534046133540677</c:v>
                </c:pt>
                <c:pt idx="4368">
                  <c:v>0.99515288981463501</c:v>
                </c:pt>
                <c:pt idx="4369">
                  <c:v>0.99597764615658346</c:v>
                </c:pt>
                <c:pt idx="4370">
                  <c:v>0.99555372490072525</c:v>
                </c:pt>
                <c:pt idx="4371">
                  <c:v>0.99532804658177143</c:v>
                </c:pt>
                <c:pt idx="4372">
                  <c:v>0.99541096495420445</c:v>
                </c:pt>
                <c:pt idx="4373">
                  <c:v>0.99538188954339391</c:v>
                </c:pt>
                <c:pt idx="4374">
                  <c:v>0.99588828454204059</c:v>
                </c:pt>
                <c:pt idx="4375">
                  <c:v>0.99611703172568544</c:v>
                </c:pt>
                <c:pt idx="4376">
                  <c:v>0.9956105664587096</c:v>
                </c:pt>
                <c:pt idx="4377">
                  <c:v>0.9954686157933611</c:v>
                </c:pt>
                <c:pt idx="4378">
                  <c:v>0.99558023666427276</c:v>
                </c:pt>
                <c:pt idx="4379">
                  <c:v>0.99577260332816853</c:v>
                </c:pt>
                <c:pt idx="4380">
                  <c:v>0.995975627480152</c:v>
                </c:pt>
                <c:pt idx="4381">
                  <c:v>0.99554626827122583</c:v>
                </c:pt>
                <c:pt idx="4382">
                  <c:v>0.9959570479362625</c:v>
                </c:pt>
                <c:pt idx="4383">
                  <c:v>0.9957692180205846</c:v>
                </c:pt>
                <c:pt idx="4384">
                  <c:v>0.99579512406430915</c:v>
                </c:pt>
                <c:pt idx="4385">
                  <c:v>0.99567212807809991</c:v>
                </c:pt>
                <c:pt idx="4386">
                  <c:v>0.9949823138040641</c:v>
                </c:pt>
                <c:pt idx="4387">
                  <c:v>0.99570251385577391</c:v>
                </c:pt>
                <c:pt idx="4388">
                  <c:v>0.99595420443883387</c:v>
                </c:pt>
                <c:pt idx="4389">
                  <c:v>0.99597564570471309</c:v>
                </c:pt>
                <c:pt idx="4390">
                  <c:v>0.99594619243231663</c:v>
                </c:pt>
                <c:pt idx="4391">
                  <c:v>0.99573687059971328</c:v>
                </c:pt>
                <c:pt idx="4392">
                  <c:v>0.99572454771202468</c:v>
                </c:pt>
                <c:pt idx="4393">
                  <c:v>0.99596947880767339</c:v>
                </c:pt>
                <c:pt idx="4394">
                  <c:v>0.99630805434830416</c:v>
                </c:pt>
                <c:pt idx="4395">
                  <c:v>0.99526934433962799</c:v>
                </c:pt>
                <c:pt idx="4396">
                  <c:v>0.99517409057379358</c:v>
                </c:pt>
                <c:pt idx="4397">
                  <c:v>0.99598431728443537</c:v>
                </c:pt>
                <c:pt idx="4398">
                  <c:v>0.99585437427113666</c:v>
                </c:pt>
                <c:pt idx="4399">
                  <c:v>0.99545267400900572</c:v>
                </c:pt>
                <c:pt idx="4400">
                  <c:v>0.99604174267562595</c:v>
                </c:pt>
                <c:pt idx="4401">
                  <c:v>0.99622897948416256</c:v>
                </c:pt>
                <c:pt idx="4402">
                  <c:v>0.99605226065779329</c:v>
                </c:pt>
                <c:pt idx="4403">
                  <c:v>0.99554530867871116</c:v>
                </c:pt>
                <c:pt idx="4404">
                  <c:v>0.99547909617217212</c:v>
                </c:pt>
                <c:pt idx="4405">
                  <c:v>0.99546349968969816</c:v>
                </c:pt>
                <c:pt idx="4406">
                  <c:v>0.99574596556683737</c:v>
                </c:pt>
                <c:pt idx="4407">
                  <c:v>0.9966106220033798</c:v>
                </c:pt>
                <c:pt idx="4408">
                  <c:v>0.99541238763335993</c:v>
                </c:pt>
                <c:pt idx="4409">
                  <c:v>0.99532917341109384</c:v>
                </c:pt>
                <c:pt idx="4410">
                  <c:v>0.99515437001075424</c:v>
                </c:pt>
                <c:pt idx="4411">
                  <c:v>0.99607100937353221</c:v>
                </c:pt>
                <c:pt idx="4412">
                  <c:v>0.99580689047571469</c:v>
                </c:pt>
                <c:pt idx="4413">
                  <c:v>0.99588921540854525</c:v>
                </c:pt>
                <c:pt idx="4414">
                  <c:v>0.99610843338677024</c:v>
                </c:pt>
                <c:pt idx="4415">
                  <c:v>0.99558088042326198</c:v>
                </c:pt>
                <c:pt idx="4416">
                  <c:v>0.99538325871737432</c:v>
                </c:pt>
                <c:pt idx="4417">
                  <c:v>0.9958108225811455</c:v>
                </c:pt>
                <c:pt idx="4418">
                  <c:v>0.9955551805556575</c:v>
                </c:pt>
                <c:pt idx="4419">
                  <c:v>0.99554707942560017</c:v>
                </c:pt>
                <c:pt idx="4420">
                  <c:v>0.9958977207869818</c:v>
                </c:pt>
                <c:pt idx="4421">
                  <c:v>0.99620105823054872</c:v>
                </c:pt>
                <c:pt idx="4422">
                  <c:v>0.99534228592650709</c:v>
                </c:pt>
                <c:pt idx="4423">
                  <c:v>0.99558141802393529</c:v>
                </c:pt>
                <c:pt idx="4424">
                  <c:v>0.99594542247677165</c:v>
                </c:pt>
                <c:pt idx="4425">
                  <c:v>0.99594012726301784</c:v>
                </c:pt>
                <c:pt idx="4426">
                  <c:v>0.99577364874189411</c:v>
                </c:pt>
                <c:pt idx="4427">
                  <c:v>0.99498411346172233</c:v>
                </c:pt>
                <c:pt idx="4428">
                  <c:v>0.99547023431768111</c:v>
                </c:pt>
                <c:pt idx="4429">
                  <c:v>0.99517532921747365</c:v>
                </c:pt>
                <c:pt idx="4430">
                  <c:v>0.99561202249727565</c:v>
                </c:pt>
                <c:pt idx="4431">
                  <c:v>0.99567315877419993</c:v>
                </c:pt>
                <c:pt idx="4432">
                  <c:v>0.99597650306305918</c:v>
                </c:pt>
                <c:pt idx="4433">
                  <c:v>0.99527083600639377</c:v>
                </c:pt>
                <c:pt idx="4434">
                  <c:v>0.99545451093357562</c:v>
                </c:pt>
                <c:pt idx="4435">
                  <c:v>0.99577067755099524</c:v>
                </c:pt>
                <c:pt idx="4436">
                  <c:v>0.99570369853834773</c:v>
                </c:pt>
                <c:pt idx="4437">
                  <c:v>0.99579647525664516</c:v>
                </c:pt>
                <c:pt idx="4438">
                  <c:v>0.99595844811992829</c:v>
                </c:pt>
                <c:pt idx="4439">
                  <c:v>0.99541381361529624</c:v>
                </c:pt>
                <c:pt idx="4440">
                  <c:v>0.99554699381835277</c:v>
                </c:pt>
                <c:pt idx="4441">
                  <c:v>0.99597900262243455</c:v>
                </c:pt>
                <c:pt idx="4442">
                  <c:v>0.99533030095505548</c:v>
                </c:pt>
                <c:pt idx="4443">
                  <c:v>0.99611837476551224</c:v>
                </c:pt>
                <c:pt idx="4444">
                  <c:v>0.99572572849225072</c:v>
                </c:pt>
                <c:pt idx="4445">
                  <c:v>0.99546465715481491</c:v>
                </c:pt>
                <c:pt idx="4446">
                  <c:v>0.99515585276582164</c:v>
                </c:pt>
                <c:pt idx="4447">
                  <c:v>0.99548047225739378</c:v>
                </c:pt>
                <c:pt idx="4448">
                  <c:v>0.99633038907021887</c:v>
                </c:pt>
                <c:pt idx="4449">
                  <c:v>0.99648660708214554</c:v>
                </c:pt>
                <c:pt idx="4450">
                  <c:v>0.99594732707689748</c:v>
                </c:pt>
                <c:pt idx="4451">
                  <c:v>0.9964138097845755</c:v>
                </c:pt>
                <c:pt idx="4452">
                  <c:v>0.99604279257473793</c:v>
                </c:pt>
                <c:pt idx="4453">
                  <c:v>0.99605346234994541</c:v>
                </c:pt>
                <c:pt idx="4454">
                  <c:v>0.99597666572191301</c:v>
                </c:pt>
                <c:pt idx="4455">
                  <c:v>0.99597081754851768</c:v>
                </c:pt>
                <c:pt idx="4456">
                  <c:v>0.99585537811507774</c:v>
                </c:pt>
                <c:pt idx="4457">
                  <c:v>0.99589014354431882</c:v>
                </c:pt>
                <c:pt idx="4458">
                  <c:v>0.99595535975144633</c:v>
                </c:pt>
                <c:pt idx="4459">
                  <c:v>0.99538462798272598</c:v>
                </c:pt>
                <c:pt idx="4460">
                  <c:v>0.99554789177473957</c:v>
                </c:pt>
                <c:pt idx="4461">
                  <c:v>0.995738524622514</c:v>
                </c:pt>
                <c:pt idx="4462">
                  <c:v>0.99574726035270267</c:v>
                </c:pt>
                <c:pt idx="4463">
                  <c:v>0.99558211332969238</c:v>
                </c:pt>
                <c:pt idx="4464">
                  <c:v>0.99517656902124174</c:v>
                </c:pt>
                <c:pt idx="4465">
                  <c:v>0.99555663371455061</c:v>
                </c:pt>
                <c:pt idx="4466">
                  <c:v>0.99558266654602334</c:v>
                </c:pt>
                <c:pt idx="4467">
                  <c:v>0.99580806087608564</c:v>
                </c:pt>
                <c:pt idx="4468">
                  <c:v>0.99498592498712091</c:v>
                </c:pt>
                <c:pt idx="4469">
                  <c:v>0.99545634038024022</c:v>
                </c:pt>
                <c:pt idx="4470">
                  <c:v>0.99527232861334136</c:v>
                </c:pt>
                <c:pt idx="4471">
                  <c:v>0.99534411061701611</c:v>
                </c:pt>
                <c:pt idx="4472">
                  <c:v>0.99598583999536261</c:v>
                </c:pt>
                <c:pt idx="4473">
                  <c:v>0.99577469288814402</c:v>
                </c:pt>
                <c:pt idx="4474">
                  <c:v>0.9956741883964727</c:v>
                </c:pt>
                <c:pt idx="4475">
                  <c:v>0.99541524376221302</c:v>
                </c:pt>
                <c:pt idx="4476">
                  <c:v>0.99623031437741583</c:v>
                </c:pt>
                <c:pt idx="4477">
                  <c:v>0.99533142900588945</c:v>
                </c:pt>
                <c:pt idx="4478">
                  <c:v>0.99554867465898089</c:v>
                </c:pt>
                <c:pt idx="4479">
                  <c:v>0.99547185224478762</c:v>
                </c:pt>
                <c:pt idx="4480">
                  <c:v>0.99581222301299954</c:v>
                </c:pt>
                <c:pt idx="4481">
                  <c:v>0.9958988503100934</c:v>
                </c:pt>
                <c:pt idx="4482">
                  <c:v>0.99610981886083416</c:v>
                </c:pt>
                <c:pt idx="4483">
                  <c:v>0.99561347658106258</c:v>
                </c:pt>
                <c:pt idx="4484">
                  <c:v>0.99546581594666805</c:v>
                </c:pt>
                <c:pt idx="4485">
                  <c:v>0.99515733818513463</c:v>
                </c:pt>
                <c:pt idx="4486">
                  <c:v>0.99607225527394827</c:v>
                </c:pt>
                <c:pt idx="4487">
                  <c:v>0.99594639952399933</c:v>
                </c:pt>
                <c:pt idx="4488">
                  <c:v>0.99597737658585594</c:v>
                </c:pt>
                <c:pt idx="4489">
                  <c:v>0.99570488098741217</c:v>
                </c:pt>
                <c:pt idx="4490">
                  <c:v>0.99594161993151487</c:v>
                </c:pt>
                <c:pt idx="4491">
                  <c:v>0.99548184553285746</c:v>
                </c:pt>
                <c:pt idx="4492">
                  <c:v>0.99579782197973576</c:v>
                </c:pt>
                <c:pt idx="4493">
                  <c:v>0.99577213259262287</c:v>
                </c:pt>
                <c:pt idx="4494">
                  <c:v>0.99572690759057958</c:v>
                </c:pt>
                <c:pt idx="4495">
                  <c:v>0.99589106938093908</c:v>
                </c:pt>
                <c:pt idx="4496">
                  <c:v>0.99554870677241436</c:v>
                </c:pt>
                <c:pt idx="4497">
                  <c:v>0.99517781034790642</c:v>
                </c:pt>
                <c:pt idx="4498">
                  <c:v>0.99630943728449439</c:v>
                </c:pt>
                <c:pt idx="4499">
                  <c:v>0.99538599826116581</c:v>
                </c:pt>
                <c:pt idx="4500">
                  <c:v>0.9960438372824123</c:v>
                </c:pt>
                <c:pt idx="4501">
                  <c:v>0.99595984117092673</c:v>
                </c:pt>
                <c:pt idx="4502">
                  <c:v>0.99605465766249068</c:v>
                </c:pt>
                <c:pt idx="4503">
                  <c:v>0.99545816406489607</c:v>
                </c:pt>
                <c:pt idx="4504">
                  <c:v>0.99594845759444717</c:v>
                </c:pt>
                <c:pt idx="4505">
                  <c:v>0.99585638161534362</c:v>
                </c:pt>
                <c:pt idx="4506">
                  <c:v>0.99555808510487553</c:v>
                </c:pt>
                <c:pt idx="4507">
                  <c:v>0.99620210460473435</c:v>
                </c:pt>
                <c:pt idx="4508">
                  <c:v>0.99558334598474685</c:v>
                </c:pt>
                <c:pt idx="4509">
                  <c:v>0.99611970888143142</c:v>
                </c:pt>
                <c:pt idx="4510">
                  <c:v>0.99541667715239546</c:v>
                </c:pt>
                <c:pt idx="4511">
                  <c:v>0.9949877482858579</c:v>
                </c:pt>
                <c:pt idx="4512">
                  <c:v>0.99597214988031746</c:v>
                </c:pt>
                <c:pt idx="4513">
                  <c:v>0.9959803529961786</c:v>
                </c:pt>
                <c:pt idx="4514">
                  <c:v>0.99533255775818563</c:v>
                </c:pt>
                <c:pt idx="4515">
                  <c:v>0.9959776842931598</c:v>
                </c:pt>
                <c:pt idx="4516">
                  <c:v>0.99527382203786352</c:v>
                </c:pt>
                <c:pt idx="4517">
                  <c:v>0.99558391268031887</c:v>
                </c:pt>
                <c:pt idx="4518">
                  <c:v>0.99555035122024382</c:v>
                </c:pt>
                <c:pt idx="4519">
                  <c:v>0.99574855243383698</c:v>
                </c:pt>
                <c:pt idx="4520">
                  <c:v>0.99567521874673237</c:v>
                </c:pt>
                <c:pt idx="4521">
                  <c:v>0.99577573525923024</c:v>
                </c:pt>
                <c:pt idx="4522">
                  <c:v>0.99595651313671407</c:v>
                </c:pt>
                <c:pt idx="4523">
                  <c:v>0.99515882611795137</c:v>
                </c:pt>
                <c:pt idx="4524">
                  <c:v>0.99574017370550405</c:v>
                </c:pt>
                <c:pt idx="4525">
                  <c:v>0.99546697440436083</c:v>
                </c:pt>
                <c:pt idx="4526">
                  <c:v>0.99580922902247149</c:v>
                </c:pt>
                <c:pt idx="4527">
                  <c:v>0.9953459354896208</c:v>
                </c:pt>
                <c:pt idx="4528">
                  <c:v>0.99547346956776317</c:v>
                </c:pt>
                <c:pt idx="4529">
                  <c:v>0.99517905293733078</c:v>
                </c:pt>
                <c:pt idx="4530">
                  <c:v>0.99661220419973806</c:v>
                </c:pt>
                <c:pt idx="4531">
                  <c:v>0.99548321600883249</c:v>
                </c:pt>
                <c:pt idx="4532">
                  <c:v>0.99633178707788628</c:v>
                </c:pt>
                <c:pt idx="4533">
                  <c:v>0.99554952294945298</c:v>
                </c:pt>
                <c:pt idx="4534">
                  <c:v>0.99589199250568206</c:v>
                </c:pt>
                <c:pt idx="4535">
                  <c:v>0.9957060617818132</c:v>
                </c:pt>
                <c:pt idx="4536">
                  <c:v>0.99561492937371054</c:v>
                </c:pt>
                <c:pt idx="4537">
                  <c:v>0.99597824878119801</c:v>
                </c:pt>
                <c:pt idx="4538">
                  <c:v>0.9953873686133452</c:v>
                </c:pt>
                <c:pt idx="4539">
                  <c:v>0.99545998035084993</c:v>
                </c:pt>
                <c:pt idx="4540">
                  <c:v>0.99589997808621922</c:v>
                </c:pt>
                <c:pt idx="4541">
                  <c:v>0.99579916425528781</c:v>
                </c:pt>
                <c:pt idx="4542">
                  <c:v>0.99641521690641166</c:v>
                </c:pt>
                <c:pt idx="4543">
                  <c:v>0.99594737531042021</c:v>
                </c:pt>
                <c:pt idx="4544">
                  <c:v>0.99581361925519551</c:v>
                </c:pt>
                <c:pt idx="4545">
                  <c:v>0.99572808611444552</c:v>
                </c:pt>
                <c:pt idx="4546">
                  <c:v>0.99577358367985147</c:v>
                </c:pt>
                <c:pt idx="4547">
                  <c:v>0.9954181128716193</c:v>
                </c:pt>
                <c:pt idx="4548">
                  <c:v>0.99611119512210877</c:v>
                </c:pt>
                <c:pt idx="4549">
                  <c:v>0.99533368710496339</c:v>
                </c:pt>
                <c:pt idx="4550">
                  <c:v>0.99605584726249874</c:v>
                </c:pt>
                <c:pt idx="4551">
                  <c:v>0.99604487682326293</c:v>
                </c:pt>
                <c:pt idx="4552">
                  <c:v>0.99594310530275854</c:v>
                </c:pt>
                <c:pt idx="4553">
                  <c:v>0.99598735509471703</c:v>
                </c:pt>
                <c:pt idx="4554">
                  <c:v>0.99648805232039139</c:v>
                </c:pt>
                <c:pt idx="4555">
                  <c:v>0.99623163788887881</c:v>
                </c:pt>
                <c:pt idx="4556">
                  <c:v>0.99527531659305657</c:v>
                </c:pt>
                <c:pt idx="4557">
                  <c:v>0.99498956732566979</c:v>
                </c:pt>
                <c:pt idx="4558">
                  <c:v>0.99555953472980874</c:v>
                </c:pt>
                <c:pt idx="4559">
                  <c:v>0.99555195090121984</c:v>
                </c:pt>
                <c:pt idx="4560">
                  <c:v>0.99558457838455316</c:v>
                </c:pt>
                <c:pt idx="4561">
                  <c:v>0.99596122675734922</c:v>
                </c:pt>
                <c:pt idx="4562">
                  <c:v>0.99558515643501289</c:v>
                </c:pt>
                <c:pt idx="4563">
                  <c:v>0.99607349379141985</c:v>
                </c:pt>
                <c:pt idx="4564">
                  <c:v>0.99516031679645545</c:v>
                </c:pt>
                <c:pt idx="4565">
                  <c:v>0.99594958362260577</c:v>
                </c:pt>
                <c:pt idx="4566">
                  <c:v>0.99585738432422133</c:v>
                </c:pt>
                <c:pt idx="4567">
                  <c:v>0.99546813334908268</c:v>
                </c:pt>
                <c:pt idx="4568">
                  <c:v>0.99567624802124499</c:v>
                </c:pt>
                <c:pt idx="4569">
                  <c:v>0.9951802969027308</c:v>
                </c:pt>
                <c:pt idx="4570">
                  <c:v>0.99577677637025275</c:v>
                </c:pt>
                <c:pt idx="4571">
                  <c:v>0.99555034175601698</c:v>
                </c:pt>
                <c:pt idx="4572">
                  <c:v>0.99597347547311954</c:v>
                </c:pt>
                <c:pt idx="4573">
                  <c:v>0.99597870178487513</c:v>
                </c:pt>
                <c:pt idx="4574">
                  <c:v>0.99574984341781048</c:v>
                </c:pt>
                <c:pt idx="4575">
                  <c:v>0.99548458369553428</c:v>
                </c:pt>
                <c:pt idx="4576">
                  <c:v>0.99589291292855364</c:v>
                </c:pt>
                <c:pt idx="4577">
                  <c:v>0.99546179011302971</c:v>
                </c:pt>
                <c:pt idx="4578">
                  <c:v>0.99612103412909714</c:v>
                </c:pt>
                <c:pt idx="4579">
                  <c:v>0.99534776072420184</c:v>
                </c:pt>
                <c:pt idx="4580">
                  <c:v>0.99541955266682214</c:v>
                </c:pt>
                <c:pt idx="4581">
                  <c:v>0.99547508627974213</c:v>
                </c:pt>
                <c:pt idx="4582">
                  <c:v>0.99581039588731224</c:v>
                </c:pt>
                <c:pt idx="4583">
                  <c:v>0.99538873903234515</c:v>
                </c:pt>
                <c:pt idx="4584">
                  <c:v>0.99533481713978711</c:v>
                </c:pt>
                <c:pt idx="4585">
                  <c:v>0.99598169767248357</c:v>
                </c:pt>
                <c:pt idx="4586">
                  <c:v>0.99570724035566327</c:v>
                </c:pt>
                <c:pt idx="4587">
                  <c:v>0.99595766422464571</c:v>
                </c:pt>
                <c:pt idx="4588">
                  <c:v>0.99574181895285474</c:v>
                </c:pt>
                <c:pt idx="4589">
                  <c:v>0.99561637955941196</c:v>
                </c:pt>
                <c:pt idx="4590">
                  <c:v>0.99597911965273278</c:v>
                </c:pt>
                <c:pt idx="4591">
                  <c:v>0.99527681215552122</c:v>
                </c:pt>
                <c:pt idx="4592">
                  <c:v>0.99555361914615037</c:v>
                </c:pt>
                <c:pt idx="4593">
                  <c:v>0.99499138212419536</c:v>
                </c:pt>
                <c:pt idx="4594">
                  <c:v>0.99580050308531964</c:v>
                </c:pt>
                <c:pt idx="4595">
                  <c:v>0.99572926296117925</c:v>
                </c:pt>
                <c:pt idx="4596">
                  <c:v>0.99605703086422404</c:v>
                </c:pt>
                <c:pt idx="4597">
                  <c:v>0.99604591122169539</c:v>
                </c:pt>
                <c:pt idx="4598">
                  <c:v>0.99516181019679184</c:v>
                </c:pt>
                <c:pt idx="4599">
                  <c:v>0.99518154235651457</c:v>
                </c:pt>
                <c:pt idx="4600">
                  <c:v>0.99620314795971854</c:v>
                </c:pt>
                <c:pt idx="4601">
                  <c:v>0.99577503031984005</c:v>
                </c:pt>
                <c:pt idx="4602">
                  <c:v>0.99556098259252079</c:v>
                </c:pt>
                <c:pt idx="4603">
                  <c:v>0.99631080353210899</c:v>
                </c:pt>
                <c:pt idx="4604">
                  <c:v>0.99590110370609986</c:v>
                </c:pt>
                <c:pt idx="4605">
                  <c:v>0.9954692919520548</c:v>
                </c:pt>
                <c:pt idx="4606">
                  <c:v>0.99594835022124772</c:v>
                </c:pt>
                <c:pt idx="4607">
                  <c:v>0.9955863289145962</c:v>
                </c:pt>
                <c:pt idx="4608">
                  <c:v>0.9955858112148821</c:v>
                </c:pt>
                <c:pt idx="4609">
                  <c:v>0.99581501228506475</c:v>
                </c:pt>
                <c:pt idx="4610">
                  <c:v>0.99567727801598627</c:v>
                </c:pt>
                <c:pt idx="4611">
                  <c:v>0.99555116172655778</c:v>
                </c:pt>
                <c:pt idx="4612">
                  <c:v>0.99594458342100711</c:v>
                </c:pt>
                <c:pt idx="4613">
                  <c:v>0.99546359338799772</c:v>
                </c:pt>
                <c:pt idx="4614">
                  <c:v>0.99611256222940958</c:v>
                </c:pt>
                <c:pt idx="4615">
                  <c:v>0.99577781571522905</c:v>
                </c:pt>
                <c:pt idx="4616">
                  <c:v>0.99542099473935441</c:v>
                </c:pt>
                <c:pt idx="4617">
                  <c:v>0.99589383149849253</c:v>
                </c:pt>
                <c:pt idx="4618">
                  <c:v>0.99633316959421703</c:v>
                </c:pt>
                <c:pt idx="4619">
                  <c:v>0.995485948603125</c:v>
                </c:pt>
                <c:pt idx="4620">
                  <c:v>0.99596260566897044</c:v>
                </c:pt>
                <c:pt idx="4621">
                  <c:v>0.99533594795559899</c:v>
                </c:pt>
                <c:pt idx="4622">
                  <c:v>0.99585838713295738</c:v>
                </c:pt>
                <c:pt idx="4623">
                  <c:v>0.99595070556302023</c:v>
                </c:pt>
                <c:pt idx="4624">
                  <c:v>0.99539011043449166</c:v>
                </c:pt>
                <c:pt idx="4625">
                  <c:v>0.99623295032244874</c:v>
                </c:pt>
                <c:pt idx="4626">
                  <c:v>0.99598886263013853</c:v>
                </c:pt>
                <c:pt idx="4627">
                  <c:v>0.99575113224203704</c:v>
                </c:pt>
                <c:pt idx="4628">
                  <c:v>0.99555528316905828</c:v>
                </c:pt>
                <c:pt idx="4629">
                  <c:v>0.99534958659656136</c:v>
                </c:pt>
                <c:pt idx="4630">
                  <c:v>0.99597479509507902</c:v>
                </c:pt>
                <c:pt idx="4631">
                  <c:v>0.99547670237391073</c:v>
                </c:pt>
                <c:pt idx="4632">
                  <c:v>0.99527830881928681</c:v>
                </c:pt>
                <c:pt idx="4633">
                  <c:v>0.99518278916335423</c:v>
                </c:pt>
                <c:pt idx="4634">
                  <c:v>0.99607472588539747</c:v>
                </c:pt>
                <c:pt idx="4635">
                  <c:v>0.99570841728560178</c:v>
                </c:pt>
                <c:pt idx="4636">
                  <c:v>0.99597971819899056</c:v>
                </c:pt>
                <c:pt idx="4637">
                  <c:v>0.99499322442584348</c:v>
                </c:pt>
                <c:pt idx="4638">
                  <c:v>0.9958115614728329</c:v>
                </c:pt>
                <c:pt idx="4639">
                  <c:v>0.99516330642193296</c:v>
                </c:pt>
                <c:pt idx="4640">
                  <c:v>0.99641660458622616</c:v>
                </c:pt>
                <c:pt idx="4641">
                  <c:v>0.9954704510316762</c:v>
                </c:pt>
                <c:pt idx="4642">
                  <c:v>0.99597998920409314</c:v>
                </c:pt>
                <c:pt idx="4643">
                  <c:v>0.99612235084406808</c:v>
                </c:pt>
                <c:pt idx="4644">
                  <c:v>0.99561782845962665</c:v>
                </c:pt>
                <c:pt idx="4645">
                  <c:v>0.99605820881441653</c:v>
                </c:pt>
                <c:pt idx="4646">
                  <c:v>0.99573043923403459</c:v>
                </c:pt>
                <c:pt idx="4647">
                  <c:v>0.99604694082336409</c:v>
                </c:pt>
                <c:pt idx="4648">
                  <c:v>0.99580183750646023</c:v>
                </c:pt>
                <c:pt idx="4649">
                  <c:v>0.99555198430761871</c:v>
                </c:pt>
                <c:pt idx="4650">
                  <c:v>0.99546539021201819</c:v>
                </c:pt>
                <c:pt idx="4651">
                  <c:v>0.99556242869617617</c:v>
                </c:pt>
                <c:pt idx="4652">
                  <c:v>0.99558756806558379</c:v>
                </c:pt>
                <c:pt idx="4653">
                  <c:v>0.99542243994801183</c:v>
                </c:pt>
                <c:pt idx="4654">
                  <c:v>0.99595881377410111</c:v>
                </c:pt>
                <c:pt idx="4655">
                  <c:v>0.99558704446798985</c:v>
                </c:pt>
                <c:pt idx="4656">
                  <c:v>0.99567830753012498</c:v>
                </c:pt>
                <c:pt idx="4657">
                  <c:v>0.99533707954510098</c:v>
                </c:pt>
                <c:pt idx="4658">
                  <c:v>0.99577647355418542</c:v>
                </c:pt>
                <c:pt idx="4659">
                  <c:v>0.99598303776198738</c:v>
                </c:pt>
                <c:pt idx="4660">
                  <c:v>0.9957434603811558</c:v>
                </c:pt>
                <c:pt idx="4661">
                  <c:v>0.99661375032738053</c:v>
                </c:pt>
                <c:pt idx="4662">
                  <c:v>0.99648947375970132</c:v>
                </c:pt>
                <c:pt idx="4663">
                  <c:v>0.99589474738379569</c:v>
                </c:pt>
                <c:pt idx="4664">
                  <c:v>0.99548731074171348</c:v>
                </c:pt>
                <c:pt idx="4665">
                  <c:v>0.99594932425761296</c:v>
                </c:pt>
                <c:pt idx="4666">
                  <c:v>0.99577885431543312</c:v>
                </c:pt>
                <c:pt idx="4667">
                  <c:v>0.99590222759073488</c:v>
                </c:pt>
                <c:pt idx="4668">
                  <c:v>0.99539148280744572</c:v>
                </c:pt>
                <c:pt idx="4669">
                  <c:v>0.99518403743529849</c:v>
                </c:pt>
                <c:pt idx="4670">
                  <c:v>0.995556870910137</c:v>
                </c:pt>
                <c:pt idx="4671">
                  <c:v>0.99527980656953208</c:v>
                </c:pt>
                <c:pt idx="4672">
                  <c:v>0.99581640211591904</c:v>
                </c:pt>
                <c:pt idx="4673">
                  <c:v>0.99594605471375763</c:v>
                </c:pt>
                <c:pt idx="4674">
                  <c:v>0.99585939003767865</c:v>
                </c:pt>
                <c:pt idx="4675">
                  <c:v>0.99516480532086415</c:v>
                </c:pt>
                <c:pt idx="4676">
                  <c:v>0.99595182381424163</c:v>
                </c:pt>
                <c:pt idx="4677">
                  <c:v>0.99596397794413993</c:v>
                </c:pt>
                <c:pt idx="4678">
                  <c:v>0.99499504654679083</c:v>
                </c:pt>
                <c:pt idx="4679">
                  <c:v>0.99611392052576531</c:v>
                </c:pt>
                <c:pt idx="4680">
                  <c:v>0.99547831865473446</c:v>
                </c:pt>
                <c:pt idx="4681">
                  <c:v>0.99547161058137779</c:v>
                </c:pt>
                <c:pt idx="4682">
                  <c:v>0.99546718062106021</c:v>
                </c:pt>
                <c:pt idx="4683">
                  <c:v>0.99535141308674291</c:v>
                </c:pt>
                <c:pt idx="4684">
                  <c:v>0.9957095925759003</c:v>
                </c:pt>
                <c:pt idx="4685">
                  <c:v>0.99542388738627174</c:v>
                </c:pt>
                <c:pt idx="4686">
                  <c:v>0.9955528087625829</c:v>
                </c:pt>
                <c:pt idx="4687">
                  <c:v>0.99575241944354609</c:v>
                </c:pt>
                <c:pt idx="4688">
                  <c:v>0.99533821200047568</c:v>
                </c:pt>
                <c:pt idx="4689">
                  <c:v>0.99620418854951553</c:v>
                </c:pt>
                <c:pt idx="4690">
                  <c:v>0.99597610877894138</c:v>
                </c:pt>
                <c:pt idx="4691">
                  <c:v>0.99581272578125335</c:v>
                </c:pt>
                <c:pt idx="4692">
                  <c:v>0.99558880486085499</c:v>
                </c:pt>
                <c:pt idx="4693">
                  <c:v>0.9955638730439329</c:v>
                </c:pt>
                <c:pt idx="4694">
                  <c:v>0.99605938114250969</c:v>
                </c:pt>
                <c:pt idx="4695">
                  <c:v>0.99598073389870034</c:v>
                </c:pt>
                <c:pt idx="4696">
                  <c:v>0.99604796565050324</c:v>
                </c:pt>
                <c:pt idx="4697">
                  <c:v>0.99573161438287072</c:v>
                </c:pt>
                <c:pt idx="4698">
                  <c:v>0.99598085780008749</c:v>
                </c:pt>
                <c:pt idx="4699">
                  <c:v>0.99589566101250837</c:v>
                </c:pt>
                <c:pt idx="4700">
                  <c:v>0.99567933715879076</c:v>
                </c:pt>
                <c:pt idx="4701">
                  <c:v>0.99561927607422096</c:v>
                </c:pt>
                <c:pt idx="4702">
                  <c:v>0.99580316802807223</c:v>
                </c:pt>
                <c:pt idx="4703">
                  <c:v>0.99558827813616557</c:v>
                </c:pt>
                <c:pt idx="4704">
                  <c:v>0.99518528716054355</c:v>
                </c:pt>
                <c:pt idx="4705">
                  <c:v>0.99633453710818998</c:v>
                </c:pt>
                <c:pt idx="4706">
                  <c:v>0.99548867012135622</c:v>
                </c:pt>
                <c:pt idx="4707">
                  <c:v>0.99623425243419561</c:v>
                </c:pt>
                <c:pt idx="4708">
                  <c:v>0.99631215419263586</c:v>
                </c:pt>
                <c:pt idx="4709">
                  <c:v>0.99555845482251115</c:v>
                </c:pt>
                <c:pt idx="4710">
                  <c:v>0.99599036371452032</c:v>
                </c:pt>
                <c:pt idx="4711">
                  <c:v>0.99539285521936594</c:v>
                </c:pt>
                <c:pt idx="4712">
                  <c:v>0.99607595159130169</c:v>
                </c:pt>
                <c:pt idx="4713">
                  <c:v>0.99577791288859674</c:v>
                </c:pt>
                <c:pt idx="4714">
                  <c:v>0.99577989217107854</c:v>
                </c:pt>
                <c:pt idx="4715">
                  <c:v>0.9961236596384625</c:v>
                </c:pt>
                <c:pt idx="4716">
                  <c:v>0.9952813056070523</c:v>
                </c:pt>
                <c:pt idx="4717">
                  <c:v>0.99516630699616682</c:v>
                </c:pt>
                <c:pt idx="4718">
                  <c:v>0.99595996141428378</c:v>
                </c:pt>
                <c:pt idx="4719">
                  <c:v>0.99546896465080059</c:v>
                </c:pt>
                <c:pt idx="4720">
                  <c:v>0.994996895982725</c:v>
                </c:pt>
                <c:pt idx="4721">
                  <c:v>0.99542533790934462</c:v>
                </c:pt>
                <c:pt idx="4722">
                  <c:v>0.99595029742064523</c:v>
                </c:pt>
                <c:pt idx="4723">
                  <c:v>0.99574509800689359</c:v>
                </c:pt>
                <c:pt idx="4724">
                  <c:v>0.99547277141255031</c:v>
                </c:pt>
                <c:pt idx="4725">
                  <c:v>0.99555363508285977</c:v>
                </c:pt>
                <c:pt idx="4726">
                  <c:v>0.99533934521468892</c:v>
                </c:pt>
                <c:pt idx="4727">
                  <c:v>0.99598437257011019</c:v>
                </c:pt>
                <c:pt idx="4728">
                  <c:v>0.99590335015793408</c:v>
                </c:pt>
                <c:pt idx="4729">
                  <c:v>0.99586039259070391</c:v>
                </c:pt>
                <c:pt idx="4730">
                  <c:v>0.99641797376841612</c:v>
                </c:pt>
                <c:pt idx="4731">
                  <c:v>0.99571076679781345</c:v>
                </c:pt>
                <c:pt idx="4732">
                  <c:v>0.99595293801350282</c:v>
                </c:pt>
                <c:pt idx="4733">
                  <c:v>0.99547993430038473</c:v>
                </c:pt>
                <c:pt idx="4734">
                  <c:v>0.99518653845015204</c:v>
                </c:pt>
                <c:pt idx="4735">
                  <c:v>0.99594751960421701</c:v>
                </c:pt>
                <c:pt idx="4736">
                  <c:v>0.99535324056430485</c:v>
                </c:pt>
                <c:pt idx="4737">
                  <c:v>0.99596534399192493</c:v>
                </c:pt>
                <c:pt idx="4738">
                  <c:v>0.99581778876099081</c:v>
                </c:pt>
                <c:pt idx="4739">
                  <c:v>0.99589657239248597</c:v>
                </c:pt>
                <c:pt idx="4740">
                  <c:v>0.99559003930844336</c:v>
                </c:pt>
                <c:pt idx="4741">
                  <c:v>0.99556531635055145</c:v>
                </c:pt>
                <c:pt idx="4742">
                  <c:v>0.99606054819141265</c:v>
                </c:pt>
                <c:pt idx="4743">
                  <c:v>0.99575370502577654</c:v>
                </c:pt>
                <c:pt idx="4744">
                  <c:v>0.99568036630307</c:v>
                </c:pt>
                <c:pt idx="4745">
                  <c:v>0.99556010665515171</c:v>
                </c:pt>
                <c:pt idx="4746">
                  <c:v>0.99604898572516676</c:v>
                </c:pt>
                <c:pt idx="4747">
                  <c:v>0.995490026752057</c:v>
                </c:pt>
                <c:pt idx="4748">
                  <c:v>0.9957327889563512</c:v>
                </c:pt>
                <c:pt idx="4749">
                  <c:v>0.996115270634925</c:v>
                </c:pt>
                <c:pt idx="4750">
                  <c:v>0.99558951152602115</c:v>
                </c:pt>
                <c:pt idx="4751">
                  <c:v>0.99581388929432535</c:v>
                </c:pt>
                <c:pt idx="4752">
                  <c:v>0.99539422858121329</c:v>
                </c:pt>
                <c:pt idx="4753">
                  <c:v>0.99598172508203864</c:v>
                </c:pt>
                <c:pt idx="4754">
                  <c:v>0.99597741692052899</c:v>
                </c:pt>
                <c:pt idx="4755">
                  <c:v>0.99580449564213047</c:v>
                </c:pt>
                <c:pt idx="4756">
                  <c:v>0.99528280591579121</c:v>
                </c:pt>
                <c:pt idx="4757">
                  <c:v>0.99562072240307431</c:v>
                </c:pt>
                <c:pt idx="4758">
                  <c:v>0.99516781154945766</c:v>
                </c:pt>
                <c:pt idx="4759">
                  <c:v>0.99547074315702677</c:v>
                </c:pt>
                <c:pt idx="4760">
                  <c:v>0.99542679061456629</c:v>
                </c:pt>
                <c:pt idx="4761">
                  <c:v>0.99598174888400981</c:v>
                </c:pt>
                <c:pt idx="4762">
                  <c:v>0.99578092826994058</c:v>
                </c:pt>
                <c:pt idx="4763">
                  <c:v>0.99534047927964675</c:v>
                </c:pt>
                <c:pt idx="4764">
                  <c:v>0.99649087309981232</c:v>
                </c:pt>
                <c:pt idx="4765">
                  <c:v>0.99499874102539054</c:v>
                </c:pt>
                <c:pt idx="4766">
                  <c:v>0.99555446398333636</c:v>
                </c:pt>
                <c:pt idx="4767">
                  <c:v>0.99577934834099013</c:v>
                </c:pt>
                <c:pt idx="4768">
                  <c:v>0.99547393188139399</c:v>
                </c:pt>
                <c:pt idx="4769">
                  <c:v>0.99518779129175317</c:v>
                </c:pt>
                <c:pt idx="4770">
                  <c:v>0.99612496028091424</c:v>
                </c:pt>
                <c:pt idx="4771">
                  <c:v>0.99589748194844807</c:v>
                </c:pt>
                <c:pt idx="4772">
                  <c:v>0.99620522710730131</c:v>
                </c:pt>
                <c:pt idx="4773">
                  <c:v>0.99623554451821028</c:v>
                </c:pt>
                <c:pt idx="4774">
                  <c:v>0.99661526293246439</c:v>
                </c:pt>
                <c:pt idx="4775">
                  <c:v>0.99595127009169759</c:v>
                </c:pt>
                <c:pt idx="4776">
                  <c:v>0.99556168278750701</c:v>
                </c:pt>
                <c:pt idx="4777">
                  <c:v>0.99607717124872575</c:v>
                </c:pt>
                <c:pt idx="4778">
                  <c:v>0.99571193938645819</c:v>
                </c:pt>
                <c:pt idx="4779">
                  <c:v>0.99596110789877956</c:v>
                </c:pt>
                <c:pt idx="4780">
                  <c:v>0.99559127141634307</c:v>
                </c:pt>
                <c:pt idx="4781">
                  <c:v>0.99548155011155515</c:v>
                </c:pt>
                <c:pt idx="4782">
                  <c:v>0.99586139567658616</c:v>
                </c:pt>
                <c:pt idx="4783">
                  <c:v>0.99599185767759701</c:v>
                </c:pt>
                <c:pt idx="4784">
                  <c:v>0.99556675790444082</c:v>
                </c:pt>
                <c:pt idx="4785">
                  <c:v>0.99633589047712123</c:v>
                </c:pt>
                <c:pt idx="4786">
                  <c:v>0.99574673184645157</c:v>
                </c:pt>
                <c:pt idx="4787">
                  <c:v>0.99568139615028817</c:v>
                </c:pt>
                <c:pt idx="4788">
                  <c:v>0.99590447141035754</c:v>
                </c:pt>
                <c:pt idx="4789">
                  <c:v>0.99535506900648019</c:v>
                </c:pt>
                <c:pt idx="4790">
                  <c:v>0.99547251453188923</c:v>
                </c:pt>
                <c:pt idx="4791">
                  <c:v>0.99549138064376808</c:v>
                </c:pt>
                <c:pt idx="4792">
                  <c:v>0.99595404893604456</c:v>
                </c:pt>
                <c:pt idx="4793">
                  <c:v>0.99516931895564786</c:v>
                </c:pt>
                <c:pt idx="4794">
                  <c:v>0.9954282454801755</c:v>
                </c:pt>
                <c:pt idx="4795">
                  <c:v>0.99606170967501151</c:v>
                </c:pt>
                <c:pt idx="4796">
                  <c:v>0.99539560288078699</c:v>
                </c:pt>
                <c:pt idx="4797">
                  <c:v>0.99528430758708153</c:v>
                </c:pt>
                <c:pt idx="4798">
                  <c:v>0.99605000170864044</c:v>
                </c:pt>
                <c:pt idx="4799">
                  <c:v>0.99534161428663592</c:v>
                </c:pt>
                <c:pt idx="4800">
                  <c:v>0.99598570284135091</c:v>
                </c:pt>
                <c:pt idx="4801">
                  <c:v>0.99596670347715055</c:v>
                </c:pt>
                <c:pt idx="4802">
                  <c:v>0.99559074600263131</c:v>
                </c:pt>
                <c:pt idx="4803">
                  <c:v>0.9959489781296379</c:v>
                </c:pt>
                <c:pt idx="4804">
                  <c:v>0.99573396240642409</c:v>
                </c:pt>
                <c:pt idx="4805">
                  <c:v>0.99575498952020591</c:v>
                </c:pt>
                <c:pt idx="4806">
                  <c:v>0.99555529400756648</c:v>
                </c:pt>
                <c:pt idx="4807">
                  <c:v>0.99598259141363998</c:v>
                </c:pt>
                <c:pt idx="4808">
                  <c:v>0.99581917318416624</c:v>
                </c:pt>
                <c:pt idx="4809">
                  <c:v>0.9954750936158786</c:v>
                </c:pt>
                <c:pt idx="4810">
                  <c:v>0.99518904555058973</c:v>
                </c:pt>
                <c:pt idx="4811">
                  <c:v>0.99500058169329397</c:v>
                </c:pt>
                <c:pt idx="4812">
                  <c:v>0.99578196413347064</c:v>
                </c:pt>
                <c:pt idx="4813">
                  <c:v>0.99580581938815382</c:v>
                </c:pt>
                <c:pt idx="4814">
                  <c:v>0.99581505153288341</c:v>
                </c:pt>
                <c:pt idx="4815">
                  <c:v>0.9956221674460789</c:v>
                </c:pt>
                <c:pt idx="4816">
                  <c:v>0.99631349055075469</c:v>
                </c:pt>
                <c:pt idx="4817">
                  <c:v>0.99597871954954742</c:v>
                </c:pt>
                <c:pt idx="4818">
                  <c:v>0.9961166123239984</c:v>
                </c:pt>
                <c:pt idx="4819">
                  <c:v>0.99578078094185041</c:v>
                </c:pt>
                <c:pt idx="4820">
                  <c:v>0.99598276315492829</c:v>
                </c:pt>
                <c:pt idx="4821">
                  <c:v>0.99556325514122801</c:v>
                </c:pt>
                <c:pt idx="4822">
                  <c:v>0.99589838968624311</c:v>
                </c:pt>
                <c:pt idx="4823">
                  <c:v>0.99547428044887742</c:v>
                </c:pt>
                <c:pt idx="4824">
                  <c:v>0.99641932538579303</c:v>
                </c:pt>
                <c:pt idx="4825">
                  <c:v>0.995429703356008</c:v>
                </c:pt>
                <c:pt idx="4826">
                  <c:v>0.99559250119250953</c:v>
                </c:pt>
                <c:pt idx="4827">
                  <c:v>0.99517082918971145</c:v>
                </c:pt>
                <c:pt idx="4828">
                  <c:v>0.9953427502275074</c:v>
                </c:pt>
                <c:pt idx="4829">
                  <c:v>0.9957131103460668</c:v>
                </c:pt>
                <c:pt idx="4830">
                  <c:v>0.9952858106043162</c:v>
                </c:pt>
                <c:pt idx="4831">
                  <c:v>0.99556819841723798</c:v>
                </c:pt>
                <c:pt idx="4832">
                  <c:v>0.99568242610059188</c:v>
                </c:pt>
                <c:pt idx="4833">
                  <c:v>0.99549273180638964</c:v>
                </c:pt>
                <c:pt idx="4834">
                  <c:v>0.99539697810593442</c:v>
                </c:pt>
                <c:pt idx="4835">
                  <c:v>0.99548316607583764</c:v>
                </c:pt>
                <c:pt idx="4836">
                  <c:v>0.99519030145939691</c:v>
                </c:pt>
                <c:pt idx="4837">
                  <c:v>0.99555612659300297</c:v>
                </c:pt>
                <c:pt idx="4838">
                  <c:v>0.99606286624685481</c:v>
                </c:pt>
                <c:pt idx="4839">
                  <c:v>0.99586239840459645</c:v>
                </c:pt>
                <c:pt idx="4840">
                  <c:v>0.99595224189039644</c:v>
                </c:pt>
                <c:pt idx="4841">
                  <c:v>0.99535689868115285</c:v>
                </c:pt>
                <c:pt idx="4842">
                  <c:v>0.9954762549778825</c:v>
                </c:pt>
                <c:pt idx="4843">
                  <c:v>0.99559198018826089</c:v>
                </c:pt>
                <c:pt idx="4844">
                  <c:v>0.99605101330003498</c:v>
                </c:pt>
                <c:pt idx="4845">
                  <c:v>0.99500243368107799</c:v>
                </c:pt>
                <c:pt idx="4846">
                  <c:v>0.99612625393486909</c:v>
                </c:pt>
                <c:pt idx="4847">
                  <c:v>0.99595515621814756</c:v>
                </c:pt>
                <c:pt idx="4848">
                  <c:v>0.9957351358249571</c:v>
                </c:pt>
                <c:pt idx="4849">
                  <c:v>0.99596225248295323</c:v>
                </c:pt>
                <c:pt idx="4850">
                  <c:v>0.99590559176185722</c:v>
                </c:pt>
                <c:pt idx="4851">
                  <c:v>0.99578299875029608</c:v>
                </c:pt>
                <c:pt idx="4852">
                  <c:v>0.99574836298360092</c:v>
                </c:pt>
                <c:pt idx="4853">
                  <c:v>0.99598345679684197</c:v>
                </c:pt>
                <c:pt idx="4854">
                  <c:v>0.99596805754511752</c:v>
                </c:pt>
                <c:pt idx="4855">
                  <c:v>0.99623682709213457</c:v>
                </c:pt>
                <c:pt idx="4856">
                  <c:v>0.99575627292696212</c:v>
                </c:pt>
                <c:pt idx="4857">
                  <c:v>0.99607838580195185</c:v>
                </c:pt>
                <c:pt idx="4858">
                  <c:v>0.99556482373255062</c:v>
                </c:pt>
                <c:pt idx="4859">
                  <c:v>0.99580713976876645</c:v>
                </c:pt>
                <c:pt idx="4860">
                  <c:v>0.99595043070771649</c:v>
                </c:pt>
                <c:pt idx="4861">
                  <c:v>0.99589929519606801</c:v>
                </c:pt>
                <c:pt idx="4862">
                  <c:v>0.9956236118536298</c:v>
                </c:pt>
                <c:pt idx="4863">
                  <c:v>0.9958162134545373</c:v>
                </c:pt>
                <c:pt idx="4864">
                  <c:v>0.99547604093614284</c:v>
                </c:pt>
                <c:pt idx="4865">
                  <c:v>0.99543116334519388</c:v>
                </c:pt>
                <c:pt idx="4866">
                  <c:v>0.99599334597647804</c:v>
                </c:pt>
                <c:pt idx="4867">
                  <c:v>0.99649225160978727</c:v>
                </c:pt>
                <c:pt idx="4868">
                  <c:v>0.9953438871927931</c:v>
                </c:pt>
                <c:pt idx="4869">
                  <c:v>0.99598702895603097</c:v>
                </c:pt>
                <c:pt idx="4870">
                  <c:v>0.99582055444344908</c:v>
                </c:pt>
                <c:pt idx="4871">
                  <c:v>0.99517234247713926</c:v>
                </c:pt>
                <c:pt idx="4872">
                  <c:v>0.99620626388037337</c:v>
                </c:pt>
                <c:pt idx="4873">
                  <c:v>0.99598001705717232</c:v>
                </c:pt>
                <c:pt idx="4874">
                  <c:v>0.99519155888327027</c:v>
                </c:pt>
                <c:pt idx="4875">
                  <c:v>0.99578221019660995</c:v>
                </c:pt>
                <c:pt idx="4876">
                  <c:v>0.99633723054869583</c:v>
                </c:pt>
                <c:pt idx="4877">
                  <c:v>0.99528731495095291</c:v>
                </c:pt>
                <c:pt idx="4878">
                  <c:v>0.99559372864485907</c:v>
                </c:pt>
                <c:pt idx="4879">
                  <c:v>0.99539835424455059</c:v>
                </c:pt>
                <c:pt idx="4880">
                  <c:v>0.99549415948549713</c:v>
                </c:pt>
                <c:pt idx="4881">
                  <c:v>0.99555696172832131</c:v>
                </c:pt>
                <c:pt idx="4882">
                  <c:v>0.9956834567423789</c:v>
                </c:pt>
                <c:pt idx="4883">
                  <c:v>0.99598377707082331</c:v>
                </c:pt>
                <c:pt idx="4884">
                  <c:v>0.99556963788742214</c:v>
                </c:pt>
                <c:pt idx="4885">
                  <c:v>0.99571428024467878</c:v>
                </c:pt>
                <c:pt idx="4886">
                  <c:v>0.99611794649350716</c:v>
                </c:pt>
                <c:pt idx="4887">
                  <c:v>0.99547741758979924</c:v>
                </c:pt>
                <c:pt idx="4888">
                  <c:v>0.99548478218089842</c:v>
                </c:pt>
                <c:pt idx="4889">
                  <c:v>0.99500429689508352</c:v>
                </c:pt>
                <c:pt idx="4890">
                  <c:v>0.99606401761972518</c:v>
                </c:pt>
                <c:pt idx="4891">
                  <c:v>0.99559321612466001</c:v>
                </c:pt>
                <c:pt idx="4892">
                  <c:v>0.9960520205191753</c:v>
                </c:pt>
                <c:pt idx="4893">
                  <c:v>0.99556645961817969</c:v>
                </c:pt>
                <c:pt idx="4894">
                  <c:v>0.99535872966012018</c:v>
                </c:pt>
                <c:pt idx="4895">
                  <c:v>0.99586340209792579</c:v>
                </c:pt>
                <c:pt idx="4896">
                  <c:v>0.99547779520977098</c:v>
                </c:pt>
                <c:pt idx="4897">
                  <c:v>0.99543262455837822</c:v>
                </c:pt>
                <c:pt idx="4898">
                  <c:v>0.99573630866289187</c:v>
                </c:pt>
                <c:pt idx="4899">
                  <c:v>0.99578403262685244</c:v>
                </c:pt>
                <c:pt idx="4900">
                  <c:v>0.99595321357577193</c:v>
                </c:pt>
                <c:pt idx="4901">
                  <c:v>0.99590019890061565</c:v>
                </c:pt>
                <c:pt idx="4902">
                  <c:v>0.99534502507541223</c:v>
                </c:pt>
                <c:pt idx="4903">
                  <c:v>0.99661674420875979</c:v>
                </c:pt>
                <c:pt idx="4904">
                  <c:v>0.99595626025280348</c:v>
                </c:pt>
                <c:pt idx="4905">
                  <c:v>0.99519281793175329</c:v>
                </c:pt>
                <c:pt idx="4906">
                  <c:v>0.99517385879149056</c:v>
                </c:pt>
                <c:pt idx="4907">
                  <c:v>0.99598432159260186</c:v>
                </c:pt>
                <c:pt idx="4908">
                  <c:v>0.99580845679841357</c:v>
                </c:pt>
                <c:pt idx="4909">
                  <c:v>0.99631481348722917</c:v>
                </c:pt>
                <c:pt idx="4910">
                  <c:v>0.995906711212731</c:v>
                </c:pt>
                <c:pt idx="4911">
                  <c:v>0.99575755524618081</c:v>
                </c:pt>
                <c:pt idx="4912">
                  <c:v>0.99528882093046089</c:v>
                </c:pt>
                <c:pt idx="4913">
                  <c:v>0.99612754036336237</c:v>
                </c:pt>
                <c:pt idx="4914">
                  <c:v>0.99562505497223874</c:v>
                </c:pt>
                <c:pt idx="4915">
                  <c:v>0.99596339628971897</c:v>
                </c:pt>
                <c:pt idx="4916">
                  <c:v>0.99596940585656513</c:v>
                </c:pt>
                <c:pt idx="4917">
                  <c:v>0.99555779868238115</c:v>
                </c:pt>
                <c:pt idx="4918">
                  <c:v>0.9958173741024362</c:v>
                </c:pt>
                <c:pt idx="4919">
                  <c:v>0.99539973128457848</c:v>
                </c:pt>
                <c:pt idx="4920">
                  <c:v>0.99559495378126972</c:v>
                </c:pt>
                <c:pt idx="4921">
                  <c:v>0.99549550506036133</c:v>
                </c:pt>
                <c:pt idx="4922">
                  <c:v>0.99642066051792921</c:v>
                </c:pt>
                <c:pt idx="4923">
                  <c:v>0.99574999089376193</c:v>
                </c:pt>
                <c:pt idx="4924">
                  <c:v>0.99595187737219382</c:v>
                </c:pt>
                <c:pt idx="4925">
                  <c:v>0.99547858144099699</c:v>
                </c:pt>
                <c:pt idx="4926">
                  <c:v>0.99568448747776916</c:v>
                </c:pt>
                <c:pt idx="4927">
                  <c:v>0.99557107631349151</c:v>
                </c:pt>
                <c:pt idx="4928">
                  <c:v>0.99578363611933607</c:v>
                </c:pt>
                <c:pt idx="4929">
                  <c:v>0.99500615564071171</c:v>
                </c:pt>
                <c:pt idx="4930">
                  <c:v>0.99607959527750112</c:v>
                </c:pt>
                <c:pt idx="4931">
                  <c:v>0.99598130947017049</c:v>
                </c:pt>
                <c:pt idx="4932">
                  <c:v>0.99556802056383809</c:v>
                </c:pt>
                <c:pt idx="4933">
                  <c:v>0.99623810044236794</c:v>
                </c:pt>
                <c:pt idx="4934">
                  <c:v>0.99571544908333554</c:v>
                </c:pt>
                <c:pt idx="4935">
                  <c:v>0.9954340887115547</c:v>
                </c:pt>
                <c:pt idx="4936">
                  <c:v>0.99582193349826242</c:v>
                </c:pt>
                <c:pt idx="4937">
                  <c:v>0.99547954330381971</c:v>
                </c:pt>
                <c:pt idx="4938">
                  <c:v>0.99534616396562281</c:v>
                </c:pt>
                <c:pt idx="4939">
                  <c:v>0.99598835129100016</c:v>
                </c:pt>
                <c:pt idx="4940">
                  <c:v>0.9954863984144785</c:v>
                </c:pt>
                <c:pt idx="4941">
                  <c:v>0.99606516444221105</c:v>
                </c:pt>
                <c:pt idx="4942">
                  <c:v>0.99598479098852521</c:v>
                </c:pt>
                <c:pt idx="4943">
                  <c:v>0.99519407859200371</c:v>
                </c:pt>
                <c:pt idx="4944">
                  <c:v>0.99559445175495076</c:v>
                </c:pt>
                <c:pt idx="4945">
                  <c:v>0.99599482864330269</c:v>
                </c:pt>
                <c:pt idx="4946">
                  <c:v>0.99590110039129542</c:v>
                </c:pt>
                <c:pt idx="4947">
                  <c:v>0.99605302402170159</c:v>
                </c:pt>
                <c:pt idx="4948">
                  <c:v>0.99517537798167588</c:v>
                </c:pt>
                <c:pt idx="4949">
                  <c:v>0.9957850657633569</c:v>
                </c:pt>
                <c:pt idx="4950">
                  <c:v>0.99536056211063662</c:v>
                </c:pt>
                <c:pt idx="4951">
                  <c:v>0.99611927318885474</c:v>
                </c:pt>
                <c:pt idx="4952">
                  <c:v>0.99573748091850789</c:v>
                </c:pt>
                <c:pt idx="4953">
                  <c:v>0.99586440586662761</c:v>
                </c:pt>
                <c:pt idx="4954">
                  <c:v>0.99529032831155206</c:v>
                </c:pt>
                <c:pt idx="4955">
                  <c:v>0.99555863816550016</c:v>
                </c:pt>
                <c:pt idx="4956">
                  <c:v>0.99633855760289514</c:v>
                </c:pt>
                <c:pt idx="4957">
                  <c:v>0.99595418514513934</c:v>
                </c:pt>
                <c:pt idx="4958">
                  <c:v>0.99540110921400882</c:v>
                </c:pt>
                <c:pt idx="4959">
                  <c:v>0.99620729911412409</c:v>
                </c:pt>
                <c:pt idx="4960">
                  <c:v>0.99598518580123463</c:v>
                </c:pt>
                <c:pt idx="4961">
                  <c:v>0.99595736143002678</c:v>
                </c:pt>
                <c:pt idx="4962">
                  <c:v>0.9958097709742586</c:v>
                </c:pt>
                <c:pt idx="4963">
                  <c:v>0.99547974571136566</c:v>
                </c:pt>
                <c:pt idx="4964">
                  <c:v>0.99549684793610282</c:v>
                </c:pt>
                <c:pt idx="4965">
                  <c:v>0.99559610873509385</c:v>
                </c:pt>
                <c:pt idx="4966">
                  <c:v>0.99649361027061856</c:v>
                </c:pt>
                <c:pt idx="4967">
                  <c:v>0.99543555404956308</c:v>
                </c:pt>
                <c:pt idx="4968">
                  <c:v>0.99548128605973185</c:v>
                </c:pt>
                <c:pt idx="4969">
                  <c:v>0.99568551830301422</c:v>
                </c:pt>
                <c:pt idx="4970">
                  <c:v>0.99562649809700232</c:v>
                </c:pt>
                <c:pt idx="4971">
                  <c:v>0.99556957779593147</c:v>
                </c:pt>
                <c:pt idx="4972">
                  <c:v>0.99575883700276979</c:v>
                </c:pt>
                <c:pt idx="4973">
                  <c:v>0.99534730395306692</c:v>
                </c:pt>
                <c:pt idx="4974">
                  <c:v>0.9955725136939636</c:v>
                </c:pt>
                <c:pt idx="4975">
                  <c:v>0.9950080255004915</c:v>
                </c:pt>
                <c:pt idx="4976">
                  <c:v>0.99581853443053525</c:v>
                </c:pt>
                <c:pt idx="4977">
                  <c:v>0.99519534085121075</c:v>
                </c:pt>
                <c:pt idx="4978">
                  <c:v>0.99590782976328063</c:v>
                </c:pt>
                <c:pt idx="4979">
                  <c:v>0.99597074844303235</c:v>
                </c:pt>
                <c:pt idx="4980">
                  <c:v>0.99596453894675929</c:v>
                </c:pt>
                <c:pt idx="4981">
                  <c:v>0.99612881988608792</c:v>
                </c:pt>
                <c:pt idx="4982">
                  <c:v>0.99571661742479711</c:v>
                </c:pt>
                <c:pt idx="4983">
                  <c:v>0.9957850592268247</c:v>
                </c:pt>
                <c:pt idx="4984">
                  <c:v>0.99590200091689585</c:v>
                </c:pt>
                <c:pt idx="4985">
                  <c:v>0.99595331853540214</c:v>
                </c:pt>
                <c:pt idx="4986">
                  <c:v>0.99517690027106509</c:v>
                </c:pt>
                <c:pt idx="4987">
                  <c:v>0.99606630611554536</c:v>
                </c:pt>
                <c:pt idx="4988">
                  <c:v>0.99575161665074352</c:v>
                </c:pt>
                <c:pt idx="4989">
                  <c:v>0.99559568911316854</c:v>
                </c:pt>
                <c:pt idx="4990">
                  <c:v>0.99548801476439297</c:v>
                </c:pt>
                <c:pt idx="4991">
                  <c:v>0.99598259717518856</c:v>
                </c:pt>
                <c:pt idx="4992">
                  <c:v>0.99605402350631367</c:v>
                </c:pt>
                <c:pt idx="4993">
                  <c:v>0.99555947944837564</c:v>
                </c:pt>
                <c:pt idx="4994">
                  <c:v>0.99529183739580029</c:v>
                </c:pt>
                <c:pt idx="4995">
                  <c:v>0.99578609866198775</c:v>
                </c:pt>
                <c:pt idx="4996">
                  <c:v>0.99582331035509131</c:v>
                </c:pt>
                <c:pt idx="4997">
                  <c:v>0.99598580454616981</c:v>
                </c:pt>
                <c:pt idx="4998">
                  <c:v>0.99573865259009808</c:v>
                </c:pt>
                <c:pt idx="4999">
                  <c:v>0.9953623961019914</c:v>
                </c:pt>
                <c:pt idx="5000">
                  <c:v>0.99540248802088049</c:v>
                </c:pt>
                <c:pt idx="5001">
                  <c:v>0.99543702141887325</c:v>
                </c:pt>
                <c:pt idx="5002">
                  <c:v>0.99548091039453734</c:v>
                </c:pt>
                <c:pt idx="5003">
                  <c:v>0.99548302350477214</c:v>
                </c:pt>
                <c:pt idx="5004">
                  <c:v>0.99608080000419552</c:v>
                </c:pt>
                <c:pt idx="5005">
                  <c:v>0.99557113133029618</c:v>
                </c:pt>
                <c:pt idx="5006">
                  <c:v>0.995865410147031</c:v>
                </c:pt>
                <c:pt idx="5007">
                  <c:v>0.99549818812241586</c:v>
                </c:pt>
                <c:pt idx="5008">
                  <c:v>0.99623936530344326</c:v>
                </c:pt>
                <c:pt idx="5009">
                  <c:v>0.99534844512677056</c:v>
                </c:pt>
                <c:pt idx="5010">
                  <c:v>0.99598966986400572</c:v>
                </c:pt>
                <c:pt idx="5011">
                  <c:v>0.99519660481775862</c:v>
                </c:pt>
                <c:pt idx="5012">
                  <c:v>0.99559739713759443</c:v>
                </c:pt>
                <c:pt idx="5013">
                  <c:v>0.99568654980366467</c:v>
                </c:pt>
                <c:pt idx="5014">
                  <c:v>0.99598604906512578</c:v>
                </c:pt>
                <c:pt idx="5015">
                  <c:v>0.99642197975926694</c:v>
                </c:pt>
                <c:pt idx="5016">
                  <c:v>0.99500989085517566</c:v>
                </c:pt>
                <c:pt idx="5017">
                  <c:v>0.99631612406776104</c:v>
                </c:pt>
                <c:pt idx="5018">
                  <c:v>0.99581108230743953</c:v>
                </c:pt>
                <c:pt idx="5019">
                  <c:v>0.99612059301785194</c:v>
                </c:pt>
                <c:pt idx="5020">
                  <c:v>0.99595845976135977</c:v>
                </c:pt>
                <c:pt idx="5021">
                  <c:v>0.99595515621814756</c:v>
                </c:pt>
                <c:pt idx="5022">
                  <c:v>0.9955739500273747</c:v>
                </c:pt>
                <c:pt idx="5023">
                  <c:v>0.99599630606150291</c:v>
                </c:pt>
                <c:pt idx="5024">
                  <c:v>0.99562793992691601</c:v>
                </c:pt>
                <c:pt idx="5025">
                  <c:v>0.99517842563263936</c:v>
                </c:pt>
                <c:pt idx="5026">
                  <c:v>0.99590289924006936</c:v>
                </c:pt>
                <c:pt idx="5027">
                  <c:v>0.99576011766993733</c:v>
                </c:pt>
                <c:pt idx="5028">
                  <c:v>0.99661819621321035</c:v>
                </c:pt>
                <c:pt idx="5029">
                  <c:v>0.99581969443557694</c:v>
                </c:pt>
                <c:pt idx="5030">
                  <c:v>0.99571778414562229</c:v>
                </c:pt>
                <c:pt idx="5031">
                  <c:v>0.99556032323948807</c:v>
                </c:pt>
                <c:pt idx="5032">
                  <c:v>0.99529334805825131</c:v>
                </c:pt>
                <c:pt idx="5033">
                  <c:v>0.99597208606929022</c:v>
                </c:pt>
                <c:pt idx="5034">
                  <c:v>0.99606744359524035</c:v>
                </c:pt>
                <c:pt idx="5035">
                  <c:v>0.99590894741381264</c:v>
                </c:pt>
                <c:pt idx="5036">
                  <c:v>0.9957864800311178</c:v>
                </c:pt>
                <c:pt idx="5037">
                  <c:v>0.99559692682821543</c:v>
                </c:pt>
                <c:pt idx="5038">
                  <c:v>0.99543849165859377</c:v>
                </c:pt>
                <c:pt idx="5039">
                  <c:v>0.99548475566600525</c:v>
                </c:pt>
                <c:pt idx="5040">
                  <c:v>0.99548963201621254</c:v>
                </c:pt>
                <c:pt idx="5041">
                  <c:v>0.99633987228763954</c:v>
                </c:pt>
                <c:pt idx="5042">
                  <c:v>0.99519787047827335</c:v>
                </c:pt>
                <c:pt idx="5043">
                  <c:v>0.99578713081931491</c:v>
                </c:pt>
                <c:pt idx="5044">
                  <c:v>0.99605501899070858</c:v>
                </c:pt>
                <c:pt idx="5045">
                  <c:v>0.99534958728156986</c:v>
                </c:pt>
                <c:pt idx="5046">
                  <c:v>0.99557268118267184</c:v>
                </c:pt>
                <c:pt idx="5047">
                  <c:v>0.99548207709758374</c:v>
                </c:pt>
                <c:pt idx="5048">
                  <c:v>0.99540386769328015</c:v>
                </c:pt>
                <c:pt idx="5049">
                  <c:v>0.99596568082641845</c:v>
                </c:pt>
                <c:pt idx="5050">
                  <c:v>0.99595475422768875</c:v>
                </c:pt>
                <c:pt idx="5051">
                  <c:v>0.99613009309631306</c:v>
                </c:pt>
                <c:pt idx="5052">
                  <c:v>0.99620833305205547</c:v>
                </c:pt>
                <c:pt idx="5053">
                  <c:v>0.99549960422255157</c:v>
                </c:pt>
                <c:pt idx="5054">
                  <c:v>0.99598388019614847</c:v>
                </c:pt>
                <c:pt idx="5055">
                  <c:v>0.99573982475828104</c:v>
                </c:pt>
                <c:pt idx="5056">
                  <c:v>0.99575323972849861</c:v>
                </c:pt>
                <c:pt idx="5057">
                  <c:v>0.99536423199008894</c:v>
                </c:pt>
                <c:pt idx="5058">
                  <c:v>0.9955986153730737</c:v>
                </c:pt>
                <c:pt idx="5059">
                  <c:v>0.99501176721246332</c:v>
                </c:pt>
                <c:pt idx="5060">
                  <c:v>0.99568758197311213</c:v>
                </c:pt>
                <c:pt idx="5061">
                  <c:v>0.99598681809934553</c:v>
                </c:pt>
                <c:pt idx="5062">
                  <c:v>0.99582468502039279</c:v>
                </c:pt>
                <c:pt idx="5063">
                  <c:v>0.99586641537251319</c:v>
                </c:pt>
                <c:pt idx="5064">
                  <c:v>0.99517995416338612</c:v>
                </c:pt>
                <c:pt idx="5065">
                  <c:v>0.99590379619330582</c:v>
                </c:pt>
                <c:pt idx="5066">
                  <c:v>0.99557538531227963</c:v>
                </c:pt>
                <c:pt idx="5067">
                  <c:v>0.99598691245838433</c:v>
                </c:pt>
                <c:pt idx="5068">
                  <c:v>0.99581239080903217</c:v>
                </c:pt>
                <c:pt idx="5069">
                  <c:v>0.99649495045765268</c:v>
                </c:pt>
                <c:pt idx="5070">
                  <c:v>0.99556116952750351</c:v>
                </c:pt>
                <c:pt idx="5071">
                  <c:v>0.9954399621664165</c:v>
                </c:pt>
                <c:pt idx="5072">
                  <c:v>0.99529486038641679</c:v>
                </c:pt>
                <c:pt idx="5073">
                  <c:v>0.9959595552582764</c:v>
                </c:pt>
                <c:pt idx="5074">
                  <c:v>0.99548648176886323</c:v>
                </c:pt>
                <c:pt idx="5075">
                  <c:v>0.99519913794015791</c:v>
                </c:pt>
                <c:pt idx="5076">
                  <c:v>0.99562938175132354</c:v>
                </c:pt>
                <c:pt idx="5077">
                  <c:v>0.9959561275481299</c:v>
                </c:pt>
                <c:pt idx="5078">
                  <c:v>0.99535073060439772</c:v>
                </c:pt>
                <c:pt idx="5079">
                  <c:v>0.99599098469267411</c:v>
                </c:pt>
                <c:pt idx="5080">
                  <c:v>0.99608200030802485</c:v>
                </c:pt>
                <c:pt idx="5081">
                  <c:v>0.99557415716683695</c:v>
                </c:pt>
                <c:pt idx="5082">
                  <c:v>0.99571895036924696</c:v>
                </c:pt>
                <c:pt idx="5083">
                  <c:v>0.99576139777043804</c:v>
                </c:pt>
                <c:pt idx="5084">
                  <c:v>0.9962406217278138</c:v>
                </c:pt>
                <c:pt idx="5085">
                  <c:v>0.99612190574017767</c:v>
                </c:pt>
                <c:pt idx="5086">
                  <c:v>0.99548324338986749</c:v>
                </c:pt>
                <c:pt idx="5087">
                  <c:v>0.9960685762828011</c:v>
                </c:pt>
                <c:pt idx="5088">
                  <c:v>0.9955981662459138</c:v>
                </c:pt>
                <c:pt idx="5089">
                  <c:v>0.99582085458836811</c:v>
                </c:pt>
                <c:pt idx="5090">
                  <c:v>0.9954052491225136</c:v>
                </c:pt>
                <c:pt idx="5091">
                  <c:v>0.99578816223556932</c:v>
                </c:pt>
                <c:pt idx="5092">
                  <c:v>0.99578789803858481</c:v>
                </c:pt>
                <c:pt idx="5093">
                  <c:v>0.99549124935637612</c:v>
                </c:pt>
                <c:pt idx="5094">
                  <c:v>0.99605601112503461</c:v>
                </c:pt>
                <c:pt idx="5095">
                  <c:v>0.99550093890211966</c:v>
                </c:pt>
                <c:pt idx="5096">
                  <c:v>0.99597341839534848</c:v>
                </c:pt>
                <c:pt idx="5097">
                  <c:v>0.99599777861061767</c:v>
                </c:pt>
                <c:pt idx="5098">
                  <c:v>0.99591006498079571</c:v>
                </c:pt>
                <c:pt idx="5099">
                  <c:v>0.99559983132374519</c:v>
                </c:pt>
                <c:pt idx="5100">
                  <c:v>0.99501365447913448</c:v>
                </c:pt>
                <c:pt idx="5101">
                  <c:v>0.99518148571196308</c:v>
                </c:pt>
                <c:pt idx="5102">
                  <c:v>0.99574099633497803</c:v>
                </c:pt>
                <c:pt idx="5103">
                  <c:v>0.99568861480476911</c:v>
                </c:pt>
                <c:pt idx="5104">
                  <c:v>0.99590469136854742</c:v>
                </c:pt>
                <c:pt idx="5105">
                  <c:v>0.9953660696490636</c:v>
                </c:pt>
                <c:pt idx="5106">
                  <c:v>0.99642328432560645</c:v>
                </c:pt>
                <c:pt idx="5107">
                  <c:v>0.99556201758588692</c:v>
                </c:pt>
                <c:pt idx="5108">
                  <c:v>0.99544143550234043</c:v>
                </c:pt>
                <c:pt idx="5109">
                  <c:v>0.99595618523316642</c:v>
                </c:pt>
                <c:pt idx="5110">
                  <c:v>0.99520040694840595</c:v>
                </c:pt>
                <c:pt idx="5111">
                  <c:v>0.99596682192798369</c:v>
                </c:pt>
                <c:pt idx="5112">
                  <c:v>0.99548820264555582</c:v>
                </c:pt>
                <c:pt idx="5113">
                  <c:v>0.99598515891527628</c:v>
                </c:pt>
                <c:pt idx="5114">
                  <c:v>0.99557682024645178</c:v>
                </c:pt>
                <c:pt idx="5115">
                  <c:v>0.99535187518339441</c:v>
                </c:pt>
                <c:pt idx="5116">
                  <c:v>0.99529637446697738</c:v>
                </c:pt>
                <c:pt idx="5117">
                  <c:v>0.99613136002989833</c:v>
                </c:pt>
                <c:pt idx="5118">
                  <c:v>0.9955756998676788</c:v>
                </c:pt>
                <c:pt idx="5119">
                  <c:v>0.9958674210962678</c:v>
                </c:pt>
                <c:pt idx="5120">
                  <c:v>0.99631742315279714</c:v>
                </c:pt>
                <c:pt idx="5121">
                  <c:v>0.99598777490753621</c:v>
                </c:pt>
                <c:pt idx="5122">
                  <c:v>0.99575486066285301</c:v>
                </c:pt>
                <c:pt idx="5123">
                  <c:v>0.99581369696973898</c:v>
                </c:pt>
                <c:pt idx="5124">
                  <c:v>0.99598783164430449</c:v>
                </c:pt>
                <c:pt idx="5125">
                  <c:v>0.99548441168102464</c:v>
                </c:pt>
                <c:pt idx="5126">
                  <c:v>0.99634117561410795</c:v>
                </c:pt>
                <c:pt idx="5127">
                  <c:v>0.99582605844054728</c:v>
                </c:pt>
                <c:pt idx="5128">
                  <c:v>0.99540663138996888</c:v>
                </c:pt>
                <c:pt idx="5129">
                  <c:v>0.99572011609358391</c:v>
                </c:pt>
                <c:pt idx="5130">
                  <c:v>0.99563082291832639</c:v>
                </c:pt>
                <c:pt idx="5131">
                  <c:v>0.9959606483062885</c:v>
                </c:pt>
                <c:pt idx="5132">
                  <c:v>0.99559940600042529</c:v>
                </c:pt>
                <c:pt idx="5133">
                  <c:v>0.99606970481907953</c:v>
                </c:pt>
                <c:pt idx="5134">
                  <c:v>0.99550234919305491</c:v>
                </c:pt>
                <c:pt idx="5135">
                  <c:v>0.99578919341040506</c:v>
                </c:pt>
                <c:pt idx="5136">
                  <c:v>0.99595709913053776</c:v>
                </c:pt>
                <c:pt idx="5137">
                  <c:v>0.9957626778226949</c:v>
                </c:pt>
                <c:pt idx="5138">
                  <c:v>0.99620936641318369</c:v>
                </c:pt>
                <c:pt idx="5139">
                  <c:v>0.99518302049840091</c:v>
                </c:pt>
                <c:pt idx="5140">
                  <c:v>0.99605699960764638</c:v>
                </c:pt>
                <c:pt idx="5141">
                  <c:v>0.99582201393669112</c:v>
                </c:pt>
                <c:pt idx="5142">
                  <c:v>0.99549286836061135</c:v>
                </c:pt>
                <c:pt idx="5143">
                  <c:v>0.9950155371491114</c:v>
                </c:pt>
                <c:pt idx="5144">
                  <c:v>0.99544290907533584</c:v>
                </c:pt>
                <c:pt idx="5145">
                  <c:v>0.9956010449972974</c:v>
                </c:pt>
                <c:pt idx="5146">
                  <c:v>0.99520167785134706</c:v>
                </c:pt>
                <c:pt idx="5147">
                  <c:v>0.99578931325952535</c:v>
                </c:pt>
                <c:pt idx="5148">
                  <c:v>0.99590558518263261</c:v>
                </c:pt>
                <c:pt idx="5149">
                  <c:v>0.99548991911986728</c:v>
                </c:pt>
                <c:pt idx="5150">
                  <c:v>0.99556286812035177</c:v>
                </c:pt>
                <c:pt idx="5151">
                  <c:v>0.99568964829206863</c:v>
                </c:pt>
                <c:pt idx="5152">
                  <c:v>0.99599229650259402</c:v>
                </c:pt>
                <c:pt idx="5153">
                  <c:v>0.99535302091132782</c:v>
                </c:pt>
                <c:pt idx="5154">
                  <c:v>0.99661962097313184</c:v>
                </c:pt>
                <c:pt idx="5155">
                  <c:v>0.99612321195806885</c:v>
                </c:pt>
                <c:pt idx="5156">
                  <c:v>0.99574216785764746</c:v>
                </c:pt>
                <c:pt idx="5157">
                  <c:v>0.99597474581450407</c:v>
                </c:pt>
                <c:pt idx="5158">
                  <c:v>0.99608319651218569</c:v>
                </c:pt>
                <c:pt idx="5159">
                  <c:v>0.99557723893247652</c:v>
                </c:pt>
                <c:pt idx="5160">
                  <c:v>0.99529789028048565</c:v>
                </c:pt>
                <c:pt idx="5161">
                  <c:v>0.99624187044067125</c:v>
                </c:pt>
                <c:pt idx="5162">
                  <c:v>0.99557825482387974</c:v>
                </c:pt>
                <c:pt idx="5163">
                  <c:v>0.99536790943082643</c:v>
                </c:pt>
                <c:pt idx="5164">
                  <c:v>0.99591118205258655</c:v>
                </c:pt>
                <c:pt idx="5165">
                  <c:v>0.99548558115389241</c:v>
                </c:pt>
                <c:pt idx="5166">
                  <c:v>0.9954080144838825</c:v>
                </c:pt>
                <c:pt idx="5167">
                  <c:v>0.99598643335373671</c:v>
                </c:pt>
                <c:pt idx="5168">
                  <c:v>0.99595761082395429</c:v>
                </c:pt>
                <c:pt idx="5169">
                  <c:v>0.99598863712714636</c:v>
                </c:pt>
                <c:pt idx="5170">
                  <c:v>0.99649627325926127</c:v>
                </c:pt>
                <c:pt idx="5171">
                  <c:v>0.99586842775023232</c:v>
                </c:pt>
                <c:pt idx="5172">
                  <c:v>0.99581500031876014</c:v>
                </c:pt>
                <c:pt idx="5173">
                  <c:v>0.99599924631659253</c:v>
                </c:pt>
                <c:pt idx="5174">
                  <c:v>0.99596796262014098</c:v>
                </c:pt>
                <c:pt idx="5175">
                  <c:v>0.99520295039424989</c:v>
                </c:pt>
                <c:pt idx="5176">
                  <c:v>0.99518455849440146</c:v>
                </c:pt>
                <c:pt idx="5177">
                  <c:v>0.99544438543441272</c:v>
                </c:pt>
                <c:pt idx="5178">
                  <c:v>0.99572128131656046</c:v>
                </c:pt>
                <c:pt idx="5179">
                  <c:v>0.99550367840632803</c:v>
                </c:pt>
                <c:pt idx="5180">
                  <c:v>0.99560064743247645</c:v>
                </c:pt>
                <c:pt idx="5181">
                  <c:v>0.99598884553350142</c:v>
                </c:pt>
                <c:pt idx="5182">
                  <c:v>0.99613262099767419</c:v>
                </c:pt>
                <c:pt idx="5183">
                  <c:v>0.99549162962133764</c:v>
                </c:pt>
                <c:pt idx="5184">
                  <c:v>0.99607082891576182</c:v>
                </c:pt>
                <c:pt idx="5185">
                  <c:v>0.99535416797328802</c:v>
                </c:pt>
                <c:pt idx="5186">
                  <c:v>0.99563226406542438</c:v>
                </c:pt>
                <c:pt idx="5187">
                  <c:v>0.99579022434153042</c:v>
                </c:pt>
                <c:pt idx="5188">
                  <c:v>0.99501743061760262</c:v>
                </c:pt>
                <c:pt idx="5189">
                  <c:v>0.99556372111956115</c:v>
                </c:pt>
                <c:pt idx="5190">
                  <c:v>0.99575647998406547</c:v>
                </c:pt>
                <c:pt idx="5191">
                  <c:v>0.99590647763929818</c:v>
                </c:pt>
                <c:pt idx="5192">
                  <c:v>0.99596173891461637</c:v>
                </c:pt>
                <c:pt idx="5193">
                  <c:v>0.99560225640138211</c:v>
                </c:pt>
                <c:pt idx="5194">
                  <c:v>0.99605798476938079</c:v>
                </c:pt>
                <c:pt idx="5195">
                  <c:v>0.99557877437659437</c:v>
                </c:pt>
                <c:pt idx="5196">
                  <c:v>0.99582743014664366</c:v>
                </c:pt>
                <c:pt idx="5197">
                  <c:v>0.99569068242846448</c:v>
                </c:pt>
                <c:pt idx="5198">
                  <c:v>0.9957639567795652</c:v>
                </c:pt>
                <c:pt idx="5199">
                  <c:v>0.99549448742169699</c:v>
                </c:pt>
                <c:pt idx="5200">
                  <c:v>0.99529940791263916</c:v>
                </c:pt>
                <c:pt idx="5201">
                  <c:v>0.99595807096083999</c:v>
                </c:pt>
                <c:pt idx="5202">
                  <c:v>0.99582317342453064</c:v>
                </c:pt>
                <c:pt idx="5203">
                  <c:v>0.99579072670051849</c:v>
                </c:pt>
                <c:pt idx="5204">
                  <c:v>0.99642457463571565</c:v>
                </c:pt>
                <c:pt idx="5205">
                  <c:v>0.99574333932159231</c:v>
                </c:pt>
                <c:pt idx="5206">
                  <c:v>0.9954867509969324</c:v>
                </c:pt>
                <c:pt idx="5207">
                  <c:v>0.99557968834245925</c:v>
                </c:pt>
                <c:pt idx="5208">
                  <c:v>0.99634246747472166</c:v>
                </c:pt>
                <c:pt idx="5209">
                  <c:v>0.99540939929027628</c:v>
                </c:pt>
                <c:pt idx="5210">
                  <c:v>0.99536975130312344</c:v>
                </c:pt>
                <c:pt idx="5211">
                  <c:v>0.99597606871646505</c:v>
                </c:pt>
                <c:pt idx="5212">
                  <c:v>0.99520422480372051</c:v>
                </c:pt>
                <c:pt idx="5213">
                  <c:v>0.99544586285090852</c:v>
                </c:pt>
                <c:pt idx="5214">
                  <c:v>0.9961245119886013</c:v>
                </c:pt>
                <c:pt idx="5215">
                  <c:v>0.99549333497541026</c:v>
                </c:pt>
                <c:pt idx="5216">
                  <c:v>0.99518609979464356</c:v>
                </c:pt>
                <c:pt idx="5217">
                  <c:v>0.99599360530629277</c:v>
                </c:pt>
                <c:pt idx="5218">
                  <c:v>0.99535531616487327</c:v>
                </c:pt>
                <c:pt idx="5219">
                  <c:v>0.99631871159377272</c:v>
                </c:pt>
                <c:pt idx="5220">
                  <c:v>0.99591229903371947</c:v>
                </c:pt>
                <c:pt idx="5221">
                  <c:v>0.99598949947170323</c:v>
                </c:pt>
                <c:pt idx="5222">
                  <c:v>0.99550508293066675</c:v>
                </c:pt>
                <c:pt idx="5223">
                  <c:v>0.99556457657217612</c:v>
                </c:pt>
                <c:pt idx="5224">
                  <c:v>0.99581630134462762</c:v>
                </c:pt>
                <c:pt idx="5225">
                  <c:v>0.99608438923768361</c:v>
                </c:pt>
                <c:pt idx="5226">
                  <c:v>0.99558030621530336</c:v>
                </c:pt>
                <c:pt idx="5227">
                  <c:v>0.99590736874226649</c:v>
                </c:pt>
                <c:pt idx="5228">
                  <c:v>0.99501933479161431</c:v>
                </c:pt>
                <c:pt idx="5229">
                  <c:v>0.99586943532626504</c:v>
                </c:pt>
                <c:pt idx="5230">
                  <c:v>0.99621039919625665</c:v>
                </c:pt>
                <c:pt idx="5231">
                  <c:v>0.99560188985423603</c:v>
                </c:pt>
                <c:pt idx="5232">
                  <c:v>0.99572244547962196</c:v>
                </c:pt>
                <c:pt idx="5233">
                  <c:v>0.99598770424633321</c:v>
                </c:pt>
                <c:pt idx="5234">
                  <c:v>0.99607194890162476</c:v>
                </c:pt>
                <c:pt idx="5235">
                  <c:v>0.99579125502666554</c:v>
                </c:pt>
                <c:pt idx="5236">
                  <c:v>0.99595903215515313</c:v>
                </c:pt>
                <c:pt idx="5237">
                  <c:v>0.99624311171244062</c:v>
                </c:pt>
                <c:pt idx="5238">
                  <c:v>0.99560346554361412</c:v>
                </c:pt>
                <c:pt idx="5239">
                  <c:v>0.99530092755315802</c:v>
                </c:pt>
                <c:pt idx="5240">
                  <c:v>0.99563370518404304</c:v>
                </c:pt>
                <c:pt idx="5241">
                  <c:v>0.99569171779190191</c:v>
                </c:pt>
                <c:pt idx="5242">
                  <c:v>0.99605896630950763</c:v>
                </c:pt>
                <c:pt idx="5243">
                  <c:v>0.99596910290000507</c:v>
                </c:pt>
                <c:pt idx="5244">
                  <c:v>0.99598985976133025</c:v>
                </c:pt>
                <c:pt idx="5245">
                  <c:v>0.99548792280337273</c:v>
                </c:pt>
                <c:pt idx="5246">
                  <c:v>0.99596282709243023</c:v>
                </c:pt>
                <c:pt idx="5247">
                  <c:v>0.99549610731785843</c:v>
                </c:pt>
                <c:pt idx="5248">
                  <c:v>0.99520550106532801</c:v>
                </c:pt>
                <c:pt idx="5249">
                  <c:v>0.99613387630760863</c:v>
                </c:pt>
                <c:pt idx="5250">
                  <c:v>0.99576523619927826</c:v>
                </c:pt>
                <c:pt idx="5251">
                  <c:v>0.99544734130955026</c:v>
                </c:pt>
                <c:pt idx="5252">
                  <c:v>0.99558112149544653</c:v>
                </c:pt>
                <c:pt idx="5253">
                  <c:v>0.99600071025174064</c:v>
                </c:pt>
                <c:pt idx="5254">
                  <c:v>0.9957580971660851</c:v>
                </c:pt>
                <c:pt idx="5255">
                  <c:v>0.99582433351730959</c:v>
                </c:pt>
                <c:pt idx="5256">
                  <c:v>0.99574451125921737</c:v>
                </c:pt>
                <c:pt idx="5257">
                  <c:v>0.99549503599923173</c:v>
                </c:pt>
                <c:pt idx="5258">
                  <c:v>0.99541078579205822</c:v>
                </c:pt>
                <c:pt idx="5259">
                  <c:v>0.99535646576748571</c:v>
                </c:pt>
                <c:pt idx="5260">
                  <c:v>0.99579213786783283</c:v>
                </c:pt>
                <c:pt idx="5261">
                  <c:v>0.99595904303452332</c:v>
                </c:pt>
                <c:pt idx="5262">
                  <c:v>0.99582880014188491</c:v>
                </c:pt>
                <c:pt idx="5263">
                  <c:v>0.99518764437019136</c:v>
                </c:pt>
                <c:pt idx="5264">
                  <c:v>0.99556543446685608</c:v>
                </c:pt>
                <c:pt idx="5265">
                  <c:v>0.99558176507561591</c:v>
                </c:pt>
                <c:pt idx="5266">
                  <c:v>0.99537159551831667</c:v>
                </c:pt>
                <c:pt idx="5267">
                  <c:v>0.99550640671766977</c:v>
                </c:pt>
                <c:pt idx="5268">
                  <c:v>0.99590825849524478</c:v>
                </c:pt>
                <c:pt idx="5269">
                  <c:v>0.99662102017651344</c:v>
                </c:pt>
                <c:pt idx="5270">
                  <c:v>0.99502123427865008</c:v>
                </c:pt>
                <c:pt idx="5271">
                  <c:v>0.99597738712401707</c:v>
                </c:pt>
                <c:pt idx="5272">
                  <c:v>0.99649757948109463</c:v>
                </c:pt>
                <c:pt idx="5273">
                  <c:v>0.99599036158307319</c:v>
                </c:pt>
                <c:pt idx="5274">
                  <c:v>0.99530244907616261</c:v>
                </c:pt>
                <c:pt idx="5275">
                  <c:v>0.99560313325454375</c:v>
                </c:pt>
                <c:pt idx="5276">
                  <c:v>0.99572360969475426</c:v>
                </c:pt>
                <c:pt idx="5277">
                  <c:v>0.99560467243157158</c:v>
                </c:pt>
                <c:pt idx="5278">
                  <c:v>0.99579228546354259</c:v>
                </c:pt>
                <c:pt idx="5279">
                  <c:v>0.99581760005511155</c:v>
                </c:pt>
                <c:pt idx="5280">
                  <c:v>0.99607306479605395</c:v>
                </c:pt>
                <c:pt idx="5281">
                  <c:v>0.99520677904518617</c:v>
                </c:pt>
                <c:pt idx="5282">
                  <c:v>0.99591341632564856</c:v>
                </c:pt>
                <c:pt idx="5283">
                  <c:v>0.99587044381624856</c:v>
                </c:pt>
                <c:pt idx="5284">
                  <c:v>0.99548909576033751</c:v>
                </c:pt>
                <c:pt idx="5285">
                  <c:v>0.99569275320597417</c:v>
                </c:pt>
                <c:pt idx="5286">
                  <c:v>0.99612580586708943</c:v>
                </c:pt>
                <c:pt idx="5287">
                  <c:v>0.99544882164253667</c:v>
                </c:pt>
                <c:pt idx="5288">
                  <c:v>0.99605994518569441</c:v>
                </c:pt>
                <c:pt idx="5289">
                  <c:v>0.99549673113393711</c:v>
                </c:pt>
                <c:pt idx="5290">
                  <c:v>0.99599491111622251</c:v>
                </c:pt>
                <c:pt idx="5291">
                  <c:v>0.99535761667367484</c:v>
                </c:pt>
                <c:pt idx="5292">
                  <c:v>0.99598897089696969</c:v>
                </c:pt>
                <c:pt idx="5293">
                  <c:v>0.99563514626565863</c:v>
                </c:pt>
                <c:pt idx="5294">
                  <c:v>0.99634374905225576</c:v>
                </c:pt>
                <c:pt idx="5295">
                  <c:v>0.99642585157231245</c:v>
                </c:pt>
                <c:pt idx="5296">
                  <c:v>0.99541217307807262</c:v>
                </c:pt>
                <c:pt idx="5297">
                  <c:v>0.99596044887365154</c:v>
                </c:pt>
                <c:pt idx="5298">
                  <c:v>0.99518919219217794</c:v>
                </c:pt>
                <c:pt idx="5299">
                  <c:v>0.99549772881975152</c:v>
                </c:pt>
                <c:pt idx="5300">
                  <c:v>0.99558255427693776</c:v>
                </c:pt>
                <c:pt idx="5301">
                  <c:v>0.99596391322084443</c:v>
                </c:pt>
                <c:pt idx="5302">
                  <c:v>0.99558328991113232</c:v>
                </c:pt>
                <c:pt idx="5303">
                  <c:v>0.99608557850037982</c:v>
                </c:pt>
                <c:pt idx="5304">
                  <c:v>0.99556629550280462</c:v>
                </c:pt>
                <c:pt idx="5305">
                  <c:v>0.99599087467712999</c:v>
                </c:pt>
                <c:pt idx="5306">
                  <c:v>0.99574568312676415</c:v>
                </c:pt>
                <c:pt idx="5307">
                  <c:v>0.9959702427647098</c:v>
                </c:pt>
                <c:pt idx="5308">
                  <c:v>0.99576651503583247</c:v>
                </c:pt>
                <c:pt idx="5309">
                  <c:v>0.99582549326560987</c:v>
                </c:pt>
                <c:pt idx="5310">
                  <c:v>0.99624434581094756</c:v>
                </c:pt>
                <c:pt idx="5311">
                  <c:v>0.99590914731064339</c:v>
                </c:pt>
                <c:pt idx="5312">
                  <c:v>0.99579354676818921</c:v>
                </c:pt>
                <c:pt idx="5313">
                  <c:v>0.99550780551756834</c:v>
                </c:pt>
                <c:pt idx="5314">
                  <c:v>0.99502314436107298</c:v>
                </c:pt>
                <c:pt idx="5315">
                  <c:v>0.99520805896811959</c:v>
                </c:pt>
                <c:pt idx="5316">
                  <c:v>0.99596001572160764</c:v>
                </c:pt>
                <c:pt idx="5317">
                  <c:v>0.99613512626485134</c:v>
                </c:pt>
                <c:pt idx="5318">
                  <c:v>0.99530397256554615</c:v>
                </c:pt>
                <c:pt idx="5319">
                  <c:v>0.99621143163780146</c:v>
                </c:pt>
                <c:pt idx="5320">
                  <c:v>0.99537344213677181</c:v>
                </c:pt>
                <c:pt idx="5321">
                  <c:v>0.99575971326044532</c:v>
                </c:pt>
                <c:pt idx="5322">
                  <c:v>0.99583016936302871</c:v>
                </c:pt>
                <c:pt idx="5323">
                  <c:v>0.9954503029836298</c:v>
                </c:pt>
                <c:pt idx="5324">
                  <c:v>0.99631999042635921</c:v>
                </c:pt>
                <c:pt idx="5325">
                  <c:v>0.99549026985749234</c:v>
                </c:pt>
                <c:pt idx="5326">
                  <c:v>0.99560587707279613</c:v>
                </c:pt>
                <c:pt idx="5327">
                  <c:v>0.99549842198559335</c:v>
                </c:pt>
                <c:pt idx="5328">
                  <c:v>0.99535876896981623</c:v>
                </c:pt>
                <c:pt idx="5329">
                  <c:v>0.99560437829245307</c:v>
                </c:pt>
                <c:pt idx="5330">
                  <c:v>0.99579331564990559</c:v>
                </c:pt>
                <c:pt idx="5331">
                  <c:v>0.99572477340239085</c:v>
                </c:pt>
                <c:pt idx="5332">
                  <c:v>0.9959912234599817</c:v>
                </c:pt>
                <c:pt idx="5333">
                  <c:v>0.99569379041472805</c:v>
                </c:pt>
                <c:pt idx="5334">
                  <c:v>0.99607417692444178</c:v>
                </c:pt>
                <c:pt idx="5335">
                  <c:v>0.99600217043357198</c:v>
                </c:pt>
                <c:pt idx="5336">
                  <c:v>0.99597870142232514</c:v>
                </c:pt>
                <c:pt idx="5337">
                  <c:v>0.99581889693352732</c:v>
                </c:pt>
                <c:pt idx="5338">
                  <c:v>0.99519074347607572</c:v>
                </c:pt>
                <c:pt idx="5339">
                  <c:v>0.99558481118582232</c:v>
                </c:pt>
                <c:pt idx="5340">
                  <c:v>0.99541356202907372</c:v>
                </c:pt>
                <c:pt idx="5341">
                  <c:v>0.99606092046778305</c:v>
                </c:pt>
                <c:pt idx="5342">
                  <c:v>0.99587145364774277</c:v>
                </c:pt>
                <c:pt idx="5343">
                  <c:v>0.99556715824665198</c:v>
                </c:pt>
                <c:pt idx="5344">
                  <c:v>0.99591453351679782</c:v>
                </c:pt>
                <c:pt idx="5345">
                  <c:v>0.99558398737262388</c:v>
                </c:pt>
                <c:pt idx="5346">
                  <c:v>0.99563658730179816</c:v>
                </c:pt>
                <c:pt idx="5347">
                  <c:v>0.99549935111811239</c:v>
                </c:pt>
                <c:pt idx="5348">
                  <c:v>0.99520934081917189</c:v>
                </c:pt>
                <c:pt idx="5349">
                  <c:v>0.99591003478218842</c:v>
                </c:pt>
                <c:pt idx="5350">
                  <c:v>0.9959902343923378</c:v>
                </c:pt>
                <c:pt idx="5351">
                  <c:v>0.99612709418473822</c:v>
                </c:pt>
                <c:pt idx="5352">
                  <c:v>0.9957468559897058</c:v>
                </c:pt>
                <c:pt idx="5353">
                  <c:v>0.99550912391790702</c:v>
                </c:pt>
                <c:pt idx="5354">
                  <c:v>0.99502504972224859</c:v>
                </c:pt>
                <c:pt idx="5355">
                  <c:v>0.99545178616147445</c:v>
                </c:pt>
                <c:pt idx="5356">
                  <c:v>0.99596499730683385</c:v>
                </c:pt>
                <c:pt idx="5357">
                  <c:v>0.99530549810437785</c:v>
                </c:pt>
                <c:pt idx="5358">
                  <c:v>0.99596186137648568</c:v>
                </c:pt>
                <c:pt idx="5359">
                  <c:v>0.99599621499961766</c:v>
                </c:pt>
                <c:pt idx="5360">
                  <c:v>0.99535992264525175</c:v>
                </c:pt>
                <c:pt idx="5361">
                  <c:v>0.99550010857356963</c:v>
                </c:pt>
                <c:pt idx="5362">
                  <c:v>0.99576779432061535</c:v>
                </c:pt>
                <c:pt idx="5363">
                  <c:v>0.99599188991915577</c:v>
                </c:pt>
                <c:pt idx="5364">
                  <c:v>0.99549144508453336</c:v>
                </c:pt>
                <c:pt idx="5365">
                  <c:v>0.99582665360532885</c:v>
                </c:pt>
                <c:pt idx="5366">
                  <c:v>0.99579495390300399</c:v>
                </c:pt>
                <c:pt idx="5367">
                  <c:v>0.99560714620939827</c:v>
                </c:pt>
                <c:pt idx="5368">
                  <c:v>0.99597138221140813</c:v>
                </c:pt>
                <c:pt idx="5369">
                  <c:v>0.99537529150096127</c:v>
                </c:pt>
                <c:pt idx="5370">
                  <c:v>0.99560562495301685</c:v>
                </c:pt>
                <c:pt idx="5371">
                  <c:v>0.9955862600036407</c:v>
                </c:pt>
                <c:pt idx="5372">
                  <c:v>0.99569482824276256</c:v>
                </c:pt>
                <c:pt idx="5373">
                  <c:v>0.99519229806973142</c:v>
                </c:pt>
                <c:pt idx="5374">
                  <c:v>0.99579434607872863</c:v>
                </c:pt>
                <c:pt idx="5375">
                  <c:v>0.99596098864183735</c:v>
                </c:pt>
                <c:pt idx="5376">
                  <c:v>0.99608676491458747</c:v>
                </c:pt>
                <c:pt idx="5377">
                  <c:v>0.99649887005365589</c:v>
                </c:pt>
                <c:pt idx="5378">
                  <c:v>0.99607528499852083</c:v>
                </c:pt>
                <c:pt idx="5379">
                  <c:v>0.99634502041480077</c:v>
                </c:pt>
                <c:pt idx="5380">
                  <c:v>0.99572593660051545</c:v>
                </c:pt>
                <c:pt idx="5381">
                  <c:v>0.99556802339853423</c:v>
                </c:pt>
                <c:pt idx="5382">
                  <c:v>0.9954149526281354</c:v>
                </c:pt>
                <c:pt idx="5383">
                  <c:v>0.99599208545533235</c:v>
                </c:pt>
                <c:pt idx="5384">
                  <c:v>0.99613637144519007</c:v>
                </c:pt>
                <c:pt idx="5385">
                  <c:v>0.99521062446455932</c:v>
                </c:pt>
                <c:pt idx="5386">
                  <c:v>0.99624557300146588</c:v>
                </c:pt>
                <c:pt idx="5387">
                  <c:v>0.9957613282624127</c:v>
                </c:pt>
                <c:pt idx="5388">
                  <c:v>0.99582019150995149</c:v>
                </c:pt>
                <c:pt idx="5389">
                  <c:v>0.99583153734119045</c:v>
                </c:pt>
                <c:pt idx="5390">
                  <c:v>0.99642711569667419</c:v>
                </c:pt>
                <c:pt idx="5391">
                  <c:v>0.99606189310997006</c:v>
                </c:pt>
                <c:pt idx="5392">
                  <c:v>0.99598001126963087</c:v>
                </c:pt>
                <c:pt idx="5393">
                  <c:v>0.9959109209135486</c:v>
                </c:pt>
                <c:pt idx="5394">
                  <c:v>0.99662239548809839</c:v>
                </c:pt>
                <c:pt idx="5395">
                  <c:v>0.99558542008208306</c:v>
                </c:pt>
                <c:pt idx="5396">
                  <c:v>0.99545327031367015</c:v>
                </c:pt>
                <c:pt idx="5397">
                  <c:v>0.99587246437554366</c:v>
                </c:pt>
                <c:pt idx="5398">
                  <c:v>0.99536107768934889</c:v>
                </c:pt>
                <c:pt idx="5399">
                  <c:v>0.99550178935046241</c:v>
                </c:pt>
                <c:pt idx="5400">
                  <c:v>0.99551051703508109</c:v>
                </c:pt>
                <c:pt idx="5401">
                  <c:v>0.99530702567095175</c:v>
                </c:pt>
                <c:pt idx="5402">
                  <c:v>0.99502698075535634</c:v>
                </c:pt>
                <c:pt idx="5403">
                  <c:v>0.99550097497997247</c:v>
                </c:pt>
                <c:pt idx="5404">
                  <c:v>0.99563802892008002</c:v>
                </c:pt>
                <c:pt idx="5405">
                  <c:v>0.99549262222531865</c:v>
                </c:pt>
                <c:pt idx="5406">
                  <c:v>0.99574802823526554</c:v>
                </c:pt>
                <c:pt idx="5407">
                  <c:v>0.99591565060291654</c:v>
                </c:pt>
                <c:pt idx="5408">
                  <c:v>0.99600362687947908</c:v>
                </c:pt>
                <c:pt idx="5409">
                  <c:v>0.99621246444711919</c:v>
                </c:pt>
                <c:pt idx="5410">
                  <c:v>0.99558777436150303</c:v>
                </c:pt>
                <c:pt idx="5411">
                  <c:v>0.99599149403689768</c:v>
                </c:pt>
                <c:pt idx="5412">
                  <c:v>0.99519385606533195</c:v>
                </c:pt>
                <c:pt idx="5413">
                  <c:v>0.99596607972793694</c:v>
                </c:pt>
                <c:pt idx="5414">
                  <c:v>0.99560834625586947</c:v>
                </c:pt>
                <c:pt idx="5415">
                  <c:v>0.99556889165484042</c:v>
                </c:pt>
                <c:pt idx="5416">
                  <c:v>0.99612837724975845</c:v>
                </c:pt>
                <c:pt idx="5417">
                  <c:v>0.99521191000867459</c:v>
                </c:pt>
                <c:pt idx="5418">
                  <c:v>0.99576907352811717</c:v>
                </c:pt>
                <c:pt idx="5419">
                  <c:v>0.99569586726426829</c:v>
                </c:pt>
                <c:pt idx="5420">
                  <c:v>0.99579635927552068</c:v>
                </c:pt>
                <c:pt idx="5421">
                  <c:v>0.99596327005687246</c:v>
                </c:pt>
                <c:pt idx="5422">
                  <c:v>0.99582781405933507</c:v>
                </c:pt>
                <c:pt idx="5423">
                  <c:v>0.99541634485838792</c:v>
                </c:pt>
                <c:pt idx="5424">
                  <c:v>0.9957953762508881</c:v>
                </c:pt>
                <c:pt idx="5425">
                  <c:v>0.99560687322133246</c:v>
                </c:pt>
                <c:pt idx="5426">
                  <c:v>0.99599290583553368</c:v>
                </c:pt>
                <c:pt idx="5427">
                  <c:v>0.99537714329104598</c:v>
                </c:pt>
                <c:pt idx="5428">
                  <c:v>0.99632126009809996</c:v>
                </c:pt>
                <c:pt idx="5429">
                  <c:v>0.99607638964712797</c:v>
                </c:pt>
                <c:pt idx="5430">
                  <c:v>0.99572710039183399</c:v>
                </c:pt>
                <c:pt idx="5431">
                  <c:v>0.99545475542528816</c:v>
                </c:pt>
                <c:pt idx="5432">
                  <c:v>0.99599751625993826</c:v>
                </c:pt>
                <c:pt idx="5433">
                  <c:v>0.99536223418760439</c:v>
                </c:pt>
                <c:pt idx="5434">
                  <c:v>0.99550346669125755</c:v>
                </c:pt>
                <c:pt idx="5435">
                  <c:v>0.99591180652211719</c:v>
                </c:pt>
                <c:pt idx="5436">
                  <c:v>0.99599294756626133</c:v>
                </c:pt>
                <c:pt idx="5437">
                  <c:v>0.9959619629105172</c:v>
                </c:pt>
                <c:pt idx="5438">
                  <c:v>0.99597252197021713</c:v>
                </c:pt>
                <c:pt idx="5439">
                  <c:v>0.99606286281009104</c:v>
                </c:pt>
                <c:pt idx="5440">
                  <c:v>0.99582148426560335</c:v>
                </c:pt>
                <c:pt idx="5441">
                  <c:v>0.99530855545109387</c:v>
                </c:pt>
                <c:pt idx="5442">
                  <c:v>0.99558685239953604</c:v>
                </c:pt>
                <c:pt idx="5443">
                  <c:v>0.99551190724581251</c:v>
                </c:pt>
                <c:pt idx="5444">
                  <c:v>0.99502889180973786</c:v>
                </c:pt>
                <c:pt idx="5445">
                  <c:v>0.99549380047268443</c:v>
                </c:pt>
                <c:pt idx="5446">
                  <c:v>0.99558921660384259</c:v>
                </c:pt>
                <c:pt idx="5447">
                  <c:v>0.9960879484921219</c:v>
                </c:pt>
                <c:pt idx="5448">
                  <c:v>0.99587347685995198</c:v>
                </c:pt>
                <c:pt idx="5449">
                  <c:v>0.99613761132802392</c:v>
                </c:pt>
                <c:pt idx="5450">
                  <c:v>0.99583290454106899</c:v>
                </c:pt>
                <c:pt idx="5451">
                  <c:v>0.99550259960008614</c:v>
                </c:pt>
                <c:pt idx="5452">
                  <c:v>0.99598131741002605</c:v>
                </c:pt>
                <c:pt idx="5453">
                  <c:v>0.99576294216730288</c:v>
                </c:pt>
                <c:pt idx="5454">
                  <c:v>0.99521319755510829</c:v>
                </c:pt>
                <c:pt idx="5455">
                  <c:v>0.99519541755410146</c:v>
                </c:pt>
                <c:pt idx="5456">
                  <c:v>0.99563947110784001</c:v>
                </c:pt>
                <c:pt idx="5457">
                  <c:v>0.99574920146097912</c:v>
                </c:pt>
                <c:pt idx="5458">
                  <c:v>0.99556976229461214</c:v>
                </c:pt>
                <c:pt idx="5459">
                  <c:v>0.99560954407842872</c:v>
                </c:pt>
                <c:pt idx="5460">
                  <c:v>0.99624679399145566</c:v>
                </c:pt>
                <c:pt idx="5461">
                  <c:v>0.99634628217947652</c:v>
                </c:pt>
                <c:pt idx="5462">
                  <c:v>0.99541773870301853</c:v>
                </c:pt>
                <c:pt idx="5463">
                  <c:v>0.99545624148146683</c:v>
                </c:pt>
                <c:pt idx="5464">
                  <c:v>0.99569690689028112</c:v>
                </c:pt>
                <c:pt idx="5465">
                  <c:v>0.995363392224903</c:v>
                </c:pt>
                <c:pt idx="5466">
                  <c:v>0.9955051390502222</c:v>
                </c:pt>
                <c:pt idx="5467">
                  <c:v>0.99591676879009194</c:v>
                </c:pt>
                <c:pt idx="5468">
                  <c:v>0.99579640715125828</c:v>
                </c:pt>
                <c:pt idx="5469">
                  <c:v>0.99596716048897704</c:v>
                </c:pt>
                <c:pt idx="5470">
                  <c:v>0.99560812374884522</c:v>
                </c:pt>
                <c:pt idx="5471">
                  <c:v>0.9959927505562961</c:v>
                </c:pt>
                <c:pt idx="5472">
                  <c:v>0.99591269079534439</c:v>
                </c:pt>
                <c:pt idx="5473">
                  <c:v>0.99577035316723184</c:v>
                </c:pt>
                <c:pt idx="5474">
                  <c:v>0.99579776338142301</c:v>
                </c:pt>
                <c:pt idx="5475">
                  <c:v>0.99607749058114448</c:v>
                </c:pt>
                <c:pt idx="5476">
                  <c:v>0.99582897555725935</c:v>
                </c:pt>
                <c:pt idx="5477">
                  <c:v>0.99572826311420426</c:v>
                </c:pt>
                <c:pt idx="5478">
                  <c:v>0.99537899765943971</c:v>
                </c:pt>
                <c:pt idx="5479">
                  <c:v>0.99650014603082337</c:v>
                </c:pt>
                <c:pt idx="5480">
                  <c:v>0.99531008731839932</c:v>
                </c:pt>
                <c:pt idx="5481">
                  <c:v>0.9964283677193907</c:v>
                </c:pt>
                <c:pt idx="5482">
                  <c:v>0.99596467456124982</c:v>
                </c:pt>
                <c:pt idx="5483">
                  <c:v>0.99559072410117244</c:v>
                </c:pt>
                <c:pt idx="5484">
                  <c:v>0.99599392241886164</c:v>
                </c:pt>
                <c:pt idx="5485">
                  <c:v>0.99549498060776087</c:v>
                </c:pt>
                <c:pt idx="5486">
                  <c:v>0.99612965481389004</c:v>
                </c:pt>
                <c:pt idx="5487">
                  <c:v>0.99600508029911416</c:v>
                </c:pt>
                <c:pt idx="5488">
                  <c:v>0.99503082835124068</c:v>
                </c:pt>
                <c:pt idx="5489">
                  <c:v>0.99551329456096105</c:v>
                </c:pt>
                <c:pt idx="5490">
                  <c:v>0.99558828500624696</c:v>
                </c:pt>
                <c:pt idx="5491">
                  <c:v>0.99599380978991536</c:v>
                </c:pt>
                <c:pt idx="5492">
                  <c:v>0.9952144870884152</c:v>
                </c:pt>
                <c:pt idx="5493">
                  <c:v>0.99606382957997919</c:v>
                </c:pt>
                <c:pt idx="5494">
                  <c:v>0.995822775205081</c:v>
                </c:pt>
                <c:pt idx="5495">
                  <c:v>0.99519698262630107</c:v>
                </c:pt>
                <c:pt idx="5496">
                  <c:v>0.99596293739966446</c:v>
                </c:pt>
                <c:pt idx="5497">
                  <c:v>0.99557063530650103</c:v>
                </c:pt>
                <c:pt idx="5498">
                  <c:v>0.99621349761745626</c:v>
                </c:pt>
                <c:pt idx="5499">
                  <c:v>0.99545772930375898</c:v>
                </c:pt>
                <c:pt idx="5500">
                  <c:v>0.99599881525706946</c:v>
                </c:pt>
                <c:pt idx="5501">
                  <c:v>0.99597366203397308</c:v>
                </c:pt>
                <c:pt idx="5502">
                  <c:v>0.99536455169395066</c:v>
                </c:pt>
                <c:pt idx="5503">
                  <c:v>0.99550422574187003</c:v>
                </c:pt>
                <c:pt idx="5504">
                  <c:v>0.99550680645204204</c:v>
                </c:pt>
                <c:pt idx="5505">
                  <c:v>0.99561080604218777</c:v>
                </c:pt>
                <c:pt idx="5506">
                  <c:v>0.99587449022164154</c:v>
                </c:pt>
                <c:pt idx="5507">
                  <c:v>0.99575037565623659</c:v>
                </c:pt>
                <c:pt idx="5508">
                  <c:v>0.99541913414527095</c:v>
                </c:pt>
                <c:pt idx="5509">
                  <c:v>0.99564091385247788</c:v>
                </c:pt>
                <c:pt idx="5510">
                  <c:v>0.99569794827182623</c:v>
                </c:pt>
                <c:pt idx="5511">
                  <c:v>0.9959826198607229</c:v>
                </c:pt>
                <c:pt idx="5512">
                  <c:v>0.9966237482411463</c:v>
                </c:pt>
                <c:pt idx="5513">
                  <c:v>0.99591357414251036</c:v>
                </c:pt>
                <c:pt idx="5514">
                  <c:v>0.99583427095954891</c:v>
                </c:pt>
                <c:pt idx="5515">
                  <c:v>0.99579743729449544</c:v>
                </c:pt>
                <c:pt idx="5516">
                  <c:v>0.99613884675836428</c:v>
                </c:pt>
                <c:pt idx="5517">
                  <c:v>0.995764555490394</c:v>
                </c:pt>
                <c:pt idx="5518">
                  <c:v>0.995609375186846</c:v>
                </c:pt>
                <c:pt idx="5519">
                  <c:v>0.99559215982145532</c:v>
                </c:pt>
                <c:pt idx="5520">
                  <c:v>0.99531162145727781</c:v>
                </c:pt>
                <c:pt idx="5521">
                  <c:v>0.99521577859318544</c:v>
                </c:pt>
                <c:pt idx="5522">
                  <c:v>0.99608912954272955</c:v>
                </c:pt>
                <c:pt idx="5523">
                  <c:v>0.99549616182624034</c:v>
                </c:pt>
                <c:pt idx="5524">
                  <c:v>0.99607858812120953</c:v>
                </c:pt>
                <c:pt idx="5525">
                  <c:v>0.995968239225546</c:v>
                </c:pt>
                <c:pt idx="5526">
                  <c:v>0.9963225216281838</c:v>
                </c:pt>
                <c:pt idx="5527">
                  <c:v>0.99572942641963114</c:v>
                </c:pt>
                <c:pt idx="5528">
                  <c:v>0.99503276002919905</c:v>
                </c:pt>
                <c:pt idx="5529">
                  <c:v>0.99551460215402798</c:v>
                </c:pt>
                <c:pt idx="5530">
                  <c:v>0.99579916572922811</c:v>
                </c:pt>
                <c:pt idx="5531">
                  <c:v>0.99599400431686647</c:v>
                </c:pt>
                <c:pt idx="5532">
                  <c:v>0.99591788726185426</c:v>
                </c:pt>
                <c:pt idx="5533">
                  <c:v>0.99577163271468072</c:v>
                </c:pt>
                <c:pt idx="5534">
                  <c:v>0.99519855112954614</c:v>
                </c:pt>
                <c:pt idx="5535">
                  <c:v>0.99538085550522315</c:v>
                </c:pt>
                <c:pt idx="5536">
                  <c:v>0.99558971720648592</c:v>
                </c:pt>
                <c:pt idx="5537">
                  <c:v>0.99583013715433122</c:v>
                </c:pt>
                <c:pt idx="5538">
                  <c:v>0.99557151138406419</c:v>
                </c:pt>
                <c:pt idx="5539">
                  <c:v>0.99624800859446971</c:v>
                </c:pt>
                <c:pt idx="5540">
                  <c:v>0.99545921803741577</c:v>
                </c:pt>
                <c:pt idx="5541">
                  <c:v>0.99606479374274826</c:v>
                </c:pt>
                <c:pt idx="5542">
                  <c:v>0.99536571277499064</c:v>
                </c:pt>
                <c:pt idx="5543">
                  <c:v>0.99599467247602202</c:v>
                </c:pt>
                <c:pt idx="5544">
                  <c:v>0.99550846969675122</c:v>
                </c:pt>
                <c:pt idx="5545">
                  <c:v>0.99582406433296611</c:v>
                </c:pt>
                <c:pt idx="5546">
                  <c:v>0.99599494001416911</c:v>
                </c:pt>
                <c:pt idx="5547">
                  <c:v>0.99596607565134454</c:v>
                </c:pt>
                <c:pt idx="5548">
                  <c:v>0.9963475347742613</c:v>
                </c:pt>
                <c:pt idx="5549">
                  <c:v>0.99542053116844631</c:v>
                </c:pt>
                <c:pt idx="5550">
                  <c:v>0.99561199931656097</c:v>
                </c:pt>
                <c:pt idx="5551">
                  <c:v>0.99613092745969312</c:v>
                </c:pt>
                <c:pt idx="5552">
                  <c:v>0.99596391322084443</c:v>
                </c:pt>
                <c:pt idx="5553">
                  <c:v>0.99550585338265984</c:v>
                </c:pt>
                <c:pt idx="5554">
                  <c:v>0.99521707205404475</c:v>
                </c:pt>
                <c:pt idx="5555">
                  <c:v>0.9956989908190268</c:v>
                </c:pt>
                <c:pt idx="5556">
                  <c:v>0.99591445656540645</c:v>
                </c:pt>
                <c:pt idx="5557">
                  <c:v>0.99575154974846802</c:v>
                </c:pt>
                <c:pt idx="5558">
                  <c:v>0.99559359237577583</c:v>
                </c:pt>
                <c:pt idx="5559">
                  <c:v>0.99587550531800184</c:v>
                </c:pt>
                <c:pt idx="5560">
                  <c:v>0.9953131579473673</c:v>
                </c:pt>
                <c:pt idx="5561">
                  <c:v>0.99564235714145743</c:v>
                </c:pt>
                <c:pt idx="5562">
                  <c:v>0.9960065310496552</c:v>
                </c:pt>
                <c:pt idx="5563">
                  <c:v>0.99549734490652664</c:v>
                </c:pt>
                <c:pt idx="5564">
                  <c:v>0.9957984681565456</c:v>
                </c:pt>
                <c:pt idx="5565">
                  <c:v>0.99597480203052424</c:v>
                </c:pt>
                <c:pt idx="5566">
                  <c:v>0.99561062885188534</c:v>
                </c:pt>
                <c:pt idx="5567">
                  <c:v>0.9960001126968826</c:v>
                </c:pt>
                <c:pt idx="5568">
                  <c:v>0.99598391863881774</c:v>
                </c:pt>
                <c:pt idx="5569">
                  <c:v>0.99520012327430729</c:v>
                </c:pt>
                <c:pt idx="5570">
                  <c:v>0.99546070766778205</c:v>
                </c:pt>
                <c:pt idx="5571">
                  <c:v>0.99503470189968701</c:v>
                </c:pt>
                <c:pt idx="5572">
                  <c:v>0.99557238980915852</c:v>
                </c:pt>
                <c:pt idx="5573">
                  <c:v>0.99536687536062296</c:v>
                </c:pt>
                <c:pt idx="5574">
                  <c:v>0.99642960849857232</c:v>
                </c:pt>
                <c:pt idx="5575">
                  <c:v>0.99551598386974516</c:v>
                </c:pt>
                <c:pt idx="5576">
                  <c:v>0.99607968197919361</c:v>
                </c:pt>
                <c:pt idx="5577">
                  <c:v>0.99551012880290446</c:v>
                </c:pt>
                <c:pt idx="5578">
                  <c:v>0.99573058975072881</c:v>
                </c:pt>
                <c:pt idx="5579">
                  <c:v>0.9955911503625654</c:v>
                </c:pt>
                <c:pt idx="5580">
                  <c:v>0.99650140805323861</c:v>
                </c:pt>
                <c:pt idx="5581">
                  <c:v>0.99583563705610056</c:v>
                </c:pt>
                <c:pt idx="5582">
                  <c:v>0.99596931705005887</c:v>
                </c:pt>
                <c:pt idx="5583">
                  <c:v>0.99576616822301633</c:v>
                </c:pt>
                <c:pt idx="5584">
                  <c:v>0.99538271678449031</c:v>
                </c:pt>
                <c:pt idx="5585">
                  <c:v>0.99614007803048443</c:v>
                </c:pt>
                <c:pt idx="5586">
                  <c:v>0.99606575530847596</c:v>
                </c:pt>
                <c:pt idx="5587">
                  <c:v>0.99580056681235363</c:v>
                </c:pt>
                <c:pt idx="5588">
                  <c:v>0.99621453161485296</c:v>
                </c:pt>
                <c:pt idx="5589">
                  <c:v>0.99577291319017613</c:v>
                </c:pt>
                <c:pt idx="5590">
                  <c:v>0.99583130024254707</c:v>
                </c:pt>
                <c:pt idx="5591">
                  <c:v>0.9952183675732601</c:v>
                </c:pt>
                <c:pt idx="5592">
                  <c:v>0.99542192975590305</c:v>
                </c:pt>
                <c:pt idx="5593">
                  <c:v>0.99599525497734798</c:v>
                </c:pt>
                <c:pt idx="5594">
                  <c:v>0.99599553562015086</c:v>
                </c:pt>
                <c:pt idx="5595">
                  <c:v>0.99559508976491928</c:v>
                </c:pt>
                <c:pt idx="5596">
                  <c:v>0.99591900641362352</c:v>
                </c:pt>
                <c:pt idx="5597">
                  <c:v>0.99561325649582955</c:v>
                </c:pt>
                <c:pt idx="5598">
                  <c:v>0.99591533806581933</c:v>
                </c:pt>
                <c:pt idx="5599">
                  <c:v>0.99609030837354917</c:v>
                </c:pt>
                <c:pt idx="5600">
                  <c:v>0.99582535212434919</c:v>
                </c:pt>
                <c:pt idx="5601">
                  <c:v>0.99570003452265854</c:v>
                </c:pt>
                <c:pt idx="5602">
                  <c:v>0.9953146966618226</c:v>
                </c:pt>
                <c:pt idx="5603">
                  <c:v>0.99599595896399706</c:v>
                </c:pt>
                <c:pt idx="5604">
                  <c:v>0.99549852904716751</c:v>
                </c:pt>
                <c:pt idx="5605">
                  <c:v>0.99550748249989762</c:v>
                </c:pt>
                <c:pt idx="5606">
                  <c:v>0.99575272479317534</c:v>
                </c:pt>
                <c:pt idx="5607">
                  <c:v>0.9954621981802696</c:v>
                </c:pt>
                <c:pt idx="5608">
                  <c:v>0.99536803953472308</c:v>
                </c:pt>
                <c:pt idx="5609">
                  <c:v>0.99596747334214908</c:v>
                </c:pt>
                <c:pt idx="5610">
                  <c:v>0.99520169902841049</c:v>
                </c:pt>
                <c:pt idx="5611">
                  <c:v>0.99624921751105355</c:v>
                </c:pt>
                <c:pt idx="5612">
                  <c:v>0.99551178378893779</c:v>
                </c:pt>
                <c:pt idx="5613">
                  <c:v>0.99557327057043488</c:v>
                </c:pt>
                <c:pt idx="5614">
                  <c:v>0.99596488999262967</c:v>
                </c:pt>
                <c:pt idx="5615">
                  <c:v>0.99579949973023585</c:v>
                </c:pt>
                <c:pt idx="5616">
                  <c:v>0.99503665387063644</c:v>
                </c:pt>
                <c:pt idx="5617">
                  <c:v>0.99587652170467111</c:v>
                </c:pt>
                <c:pt idx="5618">
                  <c:v>0.99564380096230631</c:v>
                </c:pt>
                <c:pt idx="5619">
                  <c:v>0.99561188406293799</c:v>
                </c:pt>
                <c:pt idx="5620">
                  <c:v>0.99551736272151903</c:v>
                </c:pt>
                <c:pt idx="5621">
                  <c:v>0.99613219521330165</c:v>
                </c:pt>
                <c:pt idx="5622">
                  <c:v>0.9960807727768497</c:v>
                </c:pt>
                <c:pt idx="5623">
                  <c:v>0.99521966513490123</c:v>
                </c:pt>
                <c:pt idx="5624">
                  <c:v>0.99559258309487531</c:v>
                </c:pt>
                <c:pt idx="5625">
                  <c:v>0.99573175365072697</c:v>
                </c:pt>
                <c:pt idx="5626">
                  <c:v>0.99559651587554754</c:v>
                </c:pt>
                <c:pt idx="5627">
                  <c:v>0.99632377545088757</c:v>
                </c:pt>
                <c:pt idx="5628">
                  <c:v>0.99634877862277538</c:v>
                </c:pt>
                <c:pt idx="5629">
                  <c:v>0.9959852137612919</c:v>
                </c:pt>
                <c:pt idx="5630">
                  <c:v>0.99597594268353984</c:v>
                </c:pt>
                <c:pt idx="5631">
                  <c:v>0.99542332989105697</c:v>
                </c:pt>
                <c:pt idx="5632">
                  <c:v>0.99662507995674965</c:v>
                </c:pt>
                <c:pt idx="5633">
                  <c:v>0.99606671459746432</c:v>
                </c:pt>
                <c:pt idx="5634">
                  <c:v>0.99591621904934735</c:v>
                </c:pt>
                <c:pt idx="5635">
                  <c:v>0.99538458052289813</c:v>
                </c:pt>
                <c:pt idx="5636">
                  <c:v>0.99597039322747738</c:v>
                </c:pt>
                <c:pt idx="5637">
                  <c:v>0.99561444525296316</c:v>
                </c:pt>
                <c:pt idx="5638">
                  <c:v>0.99600797914027084</c:v>
                </c:pt>
                <c:pt idx="5639">
                  <c:v>0.99600140858200892</c:v>
                </c:pt>
                <c:pt idx="5640">
                  <c:v>0.99580196663064735</c:v>
                </c:pt>
                <c:pt idx="5641">
                  <c:v>0.99546369038936944</c:v>
                </c:pt>
                <c:pt idx="5642">
                  <c:v>0.99536920538055562</c:v>
                </c:pt>
                <c:pt idx="5643">
                  <c:v>0.99531623778259903</c:v>
                </c:pt>
                <c:pt idx="5644">
                  <c:v>0.9959963988663797</c:v>
                </c:pt>
                <c:pt idx="5645">
                  <c:v>0.99577419406945544</c:v>
                </c:pt>
                <c:pt idx="5646">
                  <c:v>0.99583246341310749</c:v>
                </c:pt>
                <c:pt idx="5647">
                  <c:v>0.99549971580960139</c:v>
                </c:pt>
                <c:pt idx="5648">
                  <c:v>0.99583700328602331</c:v>
                </c:pt>
                <c:pt idx="5649">
                  <c:v>0.99570107937352104</c:v>
                </c:pt>
                <c:pt idx="5650">
                  <c:v>0.99551343467316955</c:v>
                </c:pt>
                <c:pt idx="5651">
                  <c:v>0.99520327835975564</c:v>
                </c:pt>
                <c:pt idx="5652">
                  <c:v>0.99557415435860541</c:v>
                </c:pt>
                <c:pt idx="5653">
                  <c:v>0.99582663858077169</c:v>
                </c:pt>
                <c:pt idx="5654">
                  <c:v>0.9957677803565701</c:v>
                </c:pt>
                <c:pt idx="5655">
                  <c:v>0.99599650290237784</c:v>
                </c:pt>
                <c:pt idx="5656">
                  <c:v>0.99614130489414554</c:v>
                </c:pt>
                <c:pt idx="5657">
                  <c:v>0.99592012663777485</c:v>
                </c:pt>
                <c:pt idx="5658">
                  <c:v>0.9957539007798567</c:v>
                </c:pt>
                <c:pt idx="5659">
                  <c:v>0.99550911384590735</c:v>
                </c:pt>
                <c:pt idx="5660">
                  <c:v>0.99522096472307364</c:v>
                </c:pt>
                <c:pt idx="5661">
                  <c:v>0.99503860089202123</c:v>
                </c:pt>
                <c:pt idx="5662">
                  <c:v>0.99551873871998209</c:v>
                </c:pt>
                <c:pt idx="5663">
                  <c:v>0.99580053102799526</c:v>
                </c:pt>
                <c:pt idx="5664">
                  <c:v>0.99561314146647617</c:v>
                </c:pt>
                <c:pt idx="5665">
                  <c:v>0.99559800654141706</c:v>
                </c:pt>
                <c:pt idx="5666">
                  <c:v>0.99599697855495772</c:v>
                </c:pt>
                <c:pt idx="5667">
                  <c:v>0.99643083826447354</c:v>
                </c:pt>
                <c:pt idx="5668">
                  <c:v>0.995645245302616</c:v>
                </c:pt>
                <c:pt idx="5669">
                  <c:v>0.99609148528913549</c:v>
                </c:pt>
                <c:pt idx="5670">
                  <c:v>0.9959688676485613</c:v>
                </c:pt>
                <c:pt idx="5671">
                  <c:v>0.99587753980269622</c:v>
                </c:pt>
                <c:pt idx="5672">
                  <c:v>0.99596586770686968</c:v>
                </c:pt>
                <c:pt idx="5673">
                  <c:v>0.99608186052719205</c:v>
                </c:pt>
                <c:pt idx="5674">
                  <c:v>0.9954247324352693</c:v>
                </c:pt>
                <c:pt idx="5675">
                  <c:v>0.99559401675979875</c:v>
                </c:pt>
                <c:pt idx="5676">
                  <c:v>0.99621556666577049</c:v>
                </c:pt>
                <c:pt idx="5677">
                  <c:v>0.99573291756435367</c:v>
                </c:pt>
                <c:pt idx="5678">
                  <c:v>0.99546518262077377</c:v>
                </c:pt>
                <c:pt idx="5679">
                  <c:v>0.99537037288578833</c:v>
                </c:pt>
                <c:pt idx="5680">
                  <c:v>0.99591709911273707</c:v>
                </c:pt>
                <c:pt idx="5681">
                  <c:v>0.99650265715457909</c:v>
                </c:pt>
                <c:pt idx="5682">
                  <c:v>0.99551508147380152</c:v>
                </c:pt>
                <c:pt idx="5683">
                  <c:v>0.99531778138755556</c:v>
                </c:pt>
                <c:pt idx="5684">
                  <c:v>0.99606767130832652</c:v>
                </c:pt>
                <c:pt idx="5685">
                  <c:v>0.99561569768024727</c:v>
                </c:pt>
                <c:pt idx="5686">
                  <c:v>0.99613345865039793</c:v>
                </c:pt>
                <c:pt idx="5687">
                  <c:v>0.99625042099368311</c:v>
                </c:pt>
                <c:pt idx="5688">
                  <c:v>0.99550090360668331</c:v>
                </c:pt>
                <c:pt idx="5689">
                  <c:v>0.99557504115946993</c:v>
                </c:pt>
                <c:pt idx="5690">
                  <c:v>0.99520486135612185</c:v>
                </c:pt>
                <c:pt idx="5691">
                  <c:v>0.99598650596030369</c:v>
                </c:pt>
                <c:pt idx="5692">
                  <c:v>0.99538644761252937</c:v>
                </c:pt>
                <c:pt idx="5693">
                  <c:v>0.99570212593731</c:v>
                </c:pt>
                <c:pt idx="5694">
                  <c:v>0.99522226643889722</c:v>
                </c:pt>
                <c:pt idx="5695">
                  <c:v>0.99597146812969539</c:v>
                </c:pt>
                <c:pt idx="5696">
                  <c:v>0.99597708398378293</c:v>
                </c:pt>
                <c:pt idx="5697">
                  <c:v>0.99599726291384671</c:v>
                </c:pt>
                <c:pt idx="5698">
                  <c:v>0.99580336567190064</c:v>
                </c:pt>
                <c:pt idx="5699">
                  <c:v>0.99577547585407977</c:v>
                </c:pt>
                <c:pt idx="5700">
                  <c:v>0.99559942626024689</c:v>
                </c:pt>
                <c:pt idx="5701">
                  <c:v>0.99583362805268039</c:v>
                </c:pt>
                <c:pt idx="5702">
                  <c:v>0.99504057282611247</c:v>
                </c:pt>
                <c:pt idx="5703">
                  <c:v>0.9958279237037756</c:v>
                </c:pt>
                <c:pt idx="5704">
                  <c:v>0.99552011187571043</c:v>
                </c:pt>
                <c:pt idx="5705">
                  <c:v>0.99575507769804839</c:v>
                </c:pt>
                <c:pt idx="5706">
                  <c:v>0.99580156302644607</c:v>
                </c:pt>
                <c:pt idx="5707">
                  <c:v>0.99551074661977812</c:v>
                </c:pt>
                <c:pt idx="5708">
                  <c:v>0.99600270291507542</c:v>
                </c:pt>
                <c:pt idx="5709">
                  <c:v>0.9958383687190866</c:v>
                </c:pt>
                <c:pt idx="5710">
                  <c:v>0.99599774810277186</c:v>
                </c:pt>
                <c:pt idx="5711">
                  <c:v>0.99561440104400389</c:v>
                </c:pt>
                <c:pt idx="5712">
                  <c:v>0.9963500143263283</c:v>
                </c:pt>
                <c:pt idx="5713">
                  <c:v>0.99537154203811651</c:v>
                </c:pt>
                <c:pt idx="5714">
                  <c:v>0.99546667651629539</c:v>
                </c:pt>
                <c:pt idx="5715">
                  <c:v>0.99542613649058487</c:v>
                </c:pt>
                <c:pt idx="5716">
                  <c:v>0.99592124752292155</c:v>
                </c:pt>
                <c:pt idx="5717">
                  <c:v>0.99576939239836293</c:v>
                </c:pt>
                <c:pt idx="5718">
                  <c:v>0.99600942526718605</c:v>
                </c:pt>
                <c:pt idx="5719">
                  <c:v>0.99551672420891979</c:v>
                </c:pt>
                <c:pt idx="5720">
                  <c:v>0.99614252791239666</c:v>
                </c:pt>
                <c:pt idx="5721">
                  <c:v>0.99591797866036902</c:v>
                </c:pt>
                <c:pt idx="5722">
                  <c:v>0.99559545066333133</c:v>
                </c:pt>
                <c:pt idx="5723">
                  <c:v>0.99608294494180294</c:v>
                </c:pt>
                <c:pt idx="5724">
                  <c:v>0.9956466914050095</c:v>
                </c:pt>
                <c:pt idx="5725">
                  <c:v>0.99531932745157392</c:v>
                </c:pt>
                <c:pt idx="5726">
                  <c:v>0.99599799948079759</c:v>
                </c:pt>
                <c:pt idx="5727">
                  <c:v>0.99550209399433698</c:v>
                </c:pt>
                <c:pt idx="5728">
                  <c:v>0.99522357026592234</c:v>
                </c:pt>
                <c:pt idx="5729">
                  <c:v>0.99587856003018693</c:v>
                </c:pt>
                <c:pt idx="5730">
                  <c:v>0.99573408148665432</c:v>
                </c:pt>
                <c:pt idx="5731">
                  <c:v>0.99557593025866709</c:v>
                </c:pt>
                <c:pt idx="5732">
                  <c:v>0.99520644810432524</c:v>
                </c:pt>
                <c:pt idx="5733">
                  <c:v>0.99561688195078624</c:v>
                </c:pt>
                <c:pt idx="5734">
                  <c:v>0.99632502256957289</c:v>
                </c:pt>
                <c:pt idx="5735">
                  <c:v>0.99596684709564764</c:v>
                </c:pt>
                <c:pt idx="5736">
                  <c:v>0.99606862576019251</c:v>
                </c:pt>
                <c:pt idx="5737">
                  <c:v>0.99597025858538513</c:v>
                </c:pt>
                <c:pt idx="5738">
                  <c:v>0.99570317362808325</c:v>
                </c:pt>
                <c:pt idx="5739">
                  <c:v>0.99560084287618011</c:v>
                </c:pt>
                <c:pt idx="5740">
                  <c:v>0.9960926605914816</c:v>
                </c:pt>
                <c:pt idx="5741">
                  <c:v>0.99538831801001593</c:v>
                </c:pt>
                <c:pt idx="5742">
                  <c:v>0.9950425397032957</c:v>
                </c:pt>
                <c:pt idx="5743">
                  <c:v>0.99599812740612426</c:v>
                </c:pt>
                <c:pt idx="5744">
                  <c:v>0.99552148219922387</c:v>
                </c:pt>
                <c:pt idx="5745">
                  <c:v>0.99537271282526296</c:v>
                </c:pt>
                <c:pt idx="5746">
                  <c:v>0.99546817123260756</c:v>
                </c:pt>
                <c:pt idx="5747">
                  <c:v>0.99598779489093936</c:v>
                </c:pt>
                <c:pt idx="5748">
                  <c:v>0.99580476344581503</c:v>
                </c:pt>
                <c:pt idx="5749">
                  <c:v>0.99597254212584707</c:v>
                </c:pt>
                <c:pt idx="5750">
                  <c:v>0.99662639193165226</c:v>
                </c:pt>
                <c:pt idx="5751">
                  <c:v>0.99613471779288865</c:v>
                </c:pt>
                <c:pt idx="5752">
                  <c:v>0.99551836289649542</c:v>
                </c:pt>
                <c:pt idx="5753">
                  <c:v>0.99577675802202337</c:v>
                </c:pt>
                <c:pt idx="5754">
                  <c:v>0.99580259571848162</c:v>
                </c:pt>
                <c:pt idx="5755">
                  <c:v>0.99582920749490444</c:v>
                </c:pt>
                <c:pt idx="5756">
                  <c:v>0.99583479368435468</c:v>
                </c:pt>
                <c:pt idx="5757">
                  <c:v>0.99575625501035736</c:v>
                </c:pt>
                <c:pt idx="5758">
                  <c:v>0.99643205786214539</c:v>
                </c:pt>
                <c:pt idx="5759">
                  <c:v>0.99542754291488367</c:v>
                </c:pt>
                <c:pt idx="5760">
                  <c:v>0.9959782255592039</c:v>
                </c:pt>
                <c:pt idx="5761">
                  <c:v>0.99625161907222326</c:v>
                </c:pt>
                <c:pt idx="5762">
                  <c:v>0.99591885769220156</c:v>
                </c:pt>
                <c:pt idx="5763">
                  <c:v>0.99551238157026301</c:v>
                </c:pt>
                <c:pt idx="5764">
                  <c:v>0.99522487630429479</c:v>
                </c:pt>
                <c:pt idx="5765">
                  <c:v>0.99561566211850372</c:v>
                </c:pt>
                <c:pt idx="5766">
                  <c:v>0.99621660275940171</c:v>
                </c:pt>
                <c:pt idx="5767">
                  <c:v>0.99532087594961705</c:v>
                </c:pt>
                <c:pt idx="5768">
                  <c:v>0.99557682304324269</c:v>
                </c:pt>
                <c:pt idx="5769">
                  <c:v>0.99550328617263817</c:v>
                </c:pt>
                <c:pt idx="5770">
                  <c:v>0.99559688479550612</c:v>
                </c:pt>
                <c:pt idx="5771">
                  <c:v>0.99520803869021901</c:v>
                </c:pt>
                <c:pt idx="5772">
                  <c:v>0.99599899093919486</c:v>
                </c:pt>
                <c:pt idx="5773">
                  <c:v>0.99608402663682172</c:v>
                </c:pt>
                <c:pt idx="5774">
                  <c:v>0.99560225640138211</c:v>
                </c:pt>
                <c:pt idx="5775">
                  <c:v>0.99561812965827579</c:v>
                </c:pt>
                <c:pt idx="5776">
                  <c:v>0.99583973473055076</c:v>
                </c:pt>
                <c:pt idx="5777">
                  <c:v>0.99573524595786267</c:v>
                </c:pt>
                <c:pt idx="5778">
                  <c:v>0.99564813799656016</c:v>
                </c:pt>
                <c:pt idx="5779">
                  <c:v>0.9959223698595675</c:v>
                </c:pt>
                <c:pt idx="5780">
                  <c:v>0.99600399604555356</c:v>
                </c:pt>
                <c:pt idx="5781">
                  <c:v>0.99587958151313061</c:v>
                </c:pt>
                <c:pt idx="5782">
                  <c:v>0.99570422358262001</c:v>
                </c:pt>
                <c:pt idx="5783">
                  <c:v>0.9965038938248777</c:v>
                </c:pt>
                <c:pt idx="5784">
                  <c:v>0.99606957796132978</c:v>
                </c:pt>
                <c:pt idx="5785">
                  <c:v>0.9957710043358784</c:v>
                </c:pt>
                <c:pt idx="5786">
                  <c:v>0.99537388542399374</c:v>
                </c:pt>
                <c:pt idx="5787">
                  <c:v>0.99546966675546322</c:v>
                </c:pt>
                <c:pt idx="5788">
                  <c:v>0.99599902208037439</c:v>
                </c:pt>
                <c:pt idx="5789">
                  <c:v>0.99614374737353761</c:v>
                </c:pt>
                <c:pt idx="5790">
                  <c:v>0.99504450154658275</c:v>
                </c:pt>
                <c:pt idx="5791">
                  <c:v>0.99551999755438592</c:v>
                </c:pt>
                <c:pt idx="5792">
                  <c:v>0.99596782777760862</c:v>
                </c:pt>
                <c:pt idx="5793">
                  <c:v>0.99552284970098659</c:v>
                </c:pt>
                <c:pt idx="5794">
                  <c:v>0.99601086943424333</c:v>
                </c:pt>
                <c:pt idx="5795">
                  <c:v>0.99522618442066235</c:v>
                </c:pt>
                <c:pt idx="5796">
                  <c:v>0.99597164690139273</c:v>
                </c:pt>
                <c:pt idx="5797">
                  <c:v>0.99635124211726189</c:v>
                </c:pt>
                <c:pt idx="5798">
                  <c:v>0.9953901925952725</c:v>
                </c:pt>
                <c:pt idx="5799">
                  <c:v>0.99542895081393223</c:v>
                </c:pt>
                <c:pt idx="5800">
                  <c:v>0.99599899268874448</c:v>
                </c:pt>
                <c:pt idx="5801">
                  <c:v>0.99591973580679749</c:v>
                </c:pt>
                <c:pt idx="5802">
                  <c:v>0.9958036286092995</c:v>
                </c:pt>
                <c:pt idx="5803">
                  <c:v>0.99557771809962792</c:v>
                </c:pt>
                <c:pt idx="5804">
                  <c:v>0.99580616092366647</c:v>
                </c:pt>
                <c:pt idx="5805">
                  <c:v>0.99550447934727981</c:v>
                </c:pt>
                <c:pt idx="5806">
                  <c:v>0.99532242706015628</c:v>
                </c:pt>
                <c:pt idx="5807">
                  <c:v>0.99520963296064646</c:v>
                </c:pt>
                <c:pt idx="5808">
                  <c:v>0.99575743376133419</c:v>
                </c:pt>
                <c:pt idx="5809">
                  <c:v>0.99597361521654948</c:v>
                </c:pt>
                <c:pt idx="5810">
                  <c:v>0.99560373393548574</c:v>
                </c:pt>
                <c:pt idx="5811">
                  <c:v>0.99598908092349925</c:v>
                </c:pt>
                <c:pt idx="5812">
                  <c:v>0.99583049042223393</c:v>
                </c:pt>
                <c:pt idx="5813">
                  <c:v>0.99561692599000129</c:v>
                </c:pt>
                <c:pt idx="5814">
                  <c:v>0.99577804158142047</c:v>
                </c:pt>
                <c:pt idx="5815">
                  <c:v>0.99551401866955946</c:v>
                </c:pt>
                <c:pt idx="5816">
                  <c:v>0.99583596075947278</c:v>
                </c:pt>
                <c:pt idx="5817">
                  <c:v>0.99559831982288061</c:v>
                </c:pt>
                <c:pt idx="5818">
                  <c:v>0.99609383458003986</c:v>
                </c:pt>
                <c:pt idx="5819">
                  <c:v>0.99613597293612899</c:v>
                </c:pt>
                <c:pt idx="5820">
                  <c:v>0.99537505944373839</c:v>
                </c:pt>
                <c:pt idx="5821">
                  <c:v>0.99561937495449404</c:v>
                </c:pt>
                <c:pt idx="5822">
                  <c:v>0.99608510502290137</c:v>
                </c:pt>
                <c:pt idx="5823">
                  <c:v>0.99547116307068251</c:v>
                </c:pt>
                <c:pt idx="5824">
                  <c:v>0.99597936812706633</c:v>
                </c:pt>
                <c:pt idx="5825">
                  <c:v>0.99552162896067431</c:v>
                </c:pt>
                <c:pt idx="5826">
                  <c:v>0.99573641097000753</c:v>
                </c:pt>
                <c:pt idx="5827">
                  <c:v>0.99570527464207448</c:v>
                </c:pt>
                <c:pt idx="5828">
                  <c:v>0.9952274947148263</c:v>
                </c:pt>
                <c:pt idx="5829">
                  <c:v>0.99600023176920716</c:v>
                </c:pt>
                <c:pt idx="5830">
                  <c:v>0.99504648798938977</c:v>
                </c:pt>
                <c:pt idx="5831">
                  <c:v>0.99564958568970796</c:v>
                </c:pt>
                <c:pt idx="5832">
                  <c:v>0.99632626340580854</c:v>
                </c:pt>
                <c:pt idx="5833">
                  <c:v>0.99607052822812636</c:v>
                </c:pt>
                <c:pt idx="5834">
                  <c:v>0.99625281243569308</c:v>
                </c:pt>
                <c:pt idx="5835">
                  <c:v>0.99552429012531862</c:v>
                </c:pt>
                <c:pt idx="5836">
                  <c:v>0.99588060509941612</c:v>
                </c:pt>
                <c:pt idx="5837">
                  <c:v>0.99584110039132867</c:v>
                </c:pt>
                <c:pt idx="5838">
                  <c:v>0.99592349323563334</c:v>
                </c:pt>
                <c:pt idx="5839">
                  <c:v>0.99543036104213223</c:v>
                </c:pt>
                <c:pt idx="5840">
                  <c:v>0.99592061380751762</c:v>
                </c:pt>
                <c:pt idx="5841">
                  <c:v>0.99557861541647341</c:v>
                </c:pt>
                <c:pt idx="5842">
                  <c:v>0.9956051411697181</c:v>
                </c:pt>
                <c:pt idx="5843">
                  <c:v>0.99600004564227362</c:v>
                </c:pt>
                <c:pt idx="5844">
                  <c:v>0.99550567506591281</c:v>
                </c:pt>
                <c:pt idx="5845">
                  <c:v>0.99521123111985832</c:v>
                </c:pt>
                <c:pt idx="5846">
                  <c:v>0.9953239808584653</c:v>
                </c:pt>
                <c:pt idx="5847">
                  <c:v>0.99643326766614937</c:v>
                </c:pt>
                <c:pt idx="5848">
                  <c:v>0.99577261718295806</c:v>
                </c:pt>
                <c:pt idx="5849">
                  <c:v>0.99600528831976354</c:v>
                </c:pt>
                <c:pt idx="5850">
                  <c:v>0.99596880974278634</c:v>
                </c:pt>
                <c:pt idx="5851">
                  <c:v>0.99539207039718935</c:v>
                </c:pt>
                <c:pt idx="5852">
                  <c:v>0.9958046621812171</c:v>
                </c:pt>
                <c:pt idx="5853">
                  <c:v>0.99599985840637206</c:v>
                </c:pt>
                <c:pt idx="5854">
                  <c:v>0.99614496329419755</c:v>
                </c:pt>
                <c:pt idx="5855">
                  <c:v>0.99621764035497518</c:v>
                </c:pt>
                <c:pt idx="5856">
                  <c:v>0.99537623590933322</c:v>
                </c:pt>
                <c:pt idx="5857">
                  <c:v>0.99547266016415226</c:v>
                </c:pt>
                <c:pt idx="5858">
                  <c:v>0.99575861341265448</c:v>
                </c:pt>
                <c:pt idx="5859">
                  <c:v>0.99561819198028467</c:v>
                </c:pt>
                <c:pt idx="5860">
                  <c:v>0.99597303260590386</c:v>
                </c:pt>
                <c:pt idx="5861">
                  <c:v>0.99552325636893257</c:v>
                </c:pt>
                <c:pt idx="5862">
                  <c:v>0.99580755712952274</c:v>
                </c:pt>
                <c:pt idx="5863">
                  <c:v>0.99559975505613318</c:v>
                </c:pt>
                <c:pt idx="5864">
                  <c:v>0.99583177201879403</c:v>
                </c:pt>
                <c:pt idx="5865">
                  <c:v>0.99522880728578678</c:v>
                </c:pt>
                <c:pt idx="5866">
                  <c:v>0.99597468740242157</c:v>
                </c:pt>
                <c:pt idx="5867">
                  <c:v>0.99551565712278289</c:v>
                </c:pt>
                <c:pt idx="5868">
                  <c:v>0.99562061784780531</c:v>
                </c:pt>
                <c:pt idx="5869">
                  <c:v>0.99577932600928087</c:v>
                </c:pt>
                <c:pt idx="5870">
                  <c:v>0.99583712880300379</c:v>
                </c:pt>
                <c:pt idx="5871">
                  <c:v>0.99599036406976071</c:v>
                </c:pt>
                <c:pt idx="5872">
                  <c:v>0.99608618101326496</c:v>
                </c:pt>
                <c:pt idx="5873">
                  <c:v>0.99662768524189216</c:v>
                </c:pt>
                <c:pt idx="5874">
                  <c:v>0.9960123119870864</c:v>
                </c:pt>
                <c:pt idx="5875">
                  <c:v>0.99570632736840325</c:v>
                </c:pt>
                <c:pt idx="5876">
                  <c:v>0.99504846929192436</c:v>
                </c:pt>
                <c:pt idx="5877">
                  <c:v>0.9957375765151496</c:v>
                </c:pt>
                <c:pt idx="5878">
                  <c:v>0.99552565185944297</c:v>
                </c:pt>
                <c:pt idx="5879">
                  <c:v>0.99635246240667286</c:v>
                </c:pt>
                <c:pt idx="5880">
                  <c:v>0.99560654534987458</c:v>
                </c:pt>
                <c:pt idx="5881">
                  <c:v>0.99607147625954728</c:v>
                </c:pt>
                <c:pt idx="5882">
                  <c:v>0.99557951637506759</c:v>
                </c:pt>
                <c:pt idx="5883">
                  <c:v>0.99650511894699212</c:v>
                </c:pt>
                <c:pt idx="5884">
                  <c:v>0.99543177357786117</c:v>
                </c:pt>
                <c:pt idx="5885">
                  <c:v>0.99592149129232621</c:v>
                </c:pt>
                <c:pt idx="5886">
                  <c:v>0.99565103509128938</c:v>
                </c:pt>
                <c:pt idx="5887">
                  <c:v>0.9961372240998122</c:v>
                </c:pt>
                <c:pt idx="5888">
                  <c:v>0.99521283313309661</c:v>
                </c:pt>
                <c:pt idx="5889">
                  <c:v>0.99550687331028542</c:v>
                </c:pt>
                <c:pt idx="5890">
                  <c:v>0.99532553721647221</c:v>
                </c:pt>
                <c:pt idx="5891">
                  <c:v>0.99598051167608226</c:v>
                </c:pt>
                <c:pt idx="5892">
                  <c:v>0.99537741414610292</c:v>
                </c:pt>
                <c:pt idx="5893">
                  <c:v>0.99600147025051011</c:v>
                </c:pt>
                <c:pt idx="5894">
                  <c:v>0.99609500725689204</c:v>
                </c:pt>
                <c:pt idx="5895">
                  <c:v>0.99588163077453706</c:v>
                </c:pt>
                <c:pt idx="5896">
                  <c:v>0.99547415802182615</c:v>
                </c:pt>
                <c:pt idx="5897">
                  <c:v>0.99552487979670667</c:v>
                </c:pt>
                <c:pt idx="5898">
                  <c:v>0.99523012200030525</c:v>
                </c:pt>
                <c:pt idx="5899">
                  <c:v>0.99580569642719563</c:v>
                </c:pt>
                <c:pt idx="5900">
                  <c:v>0.99592461803826704</c:v>
                </c:pt>
                <c:pt idx="5901">
                  <c:v>0.99600072525235195</c:v>
                </c:pt>
                <c:pt idx="5902">
                  <c:v>0.99539395229104455</c:v>
                </c:pt>
                <c:pt idx="5903">
                  <c:v>0.99600107085467682</c:v>
                </c:pt>
                <c:pt idx="5904">
                  <c:v>0.99584246706737212</c:v>
                </c:pt>
                <c:pt idx="5905">
                  <c:v>0.99561946072574736</c:v>
                </c:pt>
                <c:pt idx="5906">
                  <c:v>0.99575979447795471</c:v>
                </c:pt>
                <c:pt idx="5907">
                  <c:v>0.9956011911589453</c:v>
                </c:pt>
                <c:pt idx="5908">
                  <c:v>0.99562185834653161</c:v>
                </c:pt>
                <c:pt idx="5909">
                  <c:v>0.99596979334945457</c:v>
                </c:pt>
                <c:pt idx="5910">
                  <c:v>0.99625400110894757</c:v>
                </c:pt>
                <c:pt idx="5911">
                  <c:v>0.99583305275068901</c:v>
                </c:pt>
                <c:pt idx="5912">
                  <c:v>0.99551729843865555</c:v>
                </c:pt>
                <c:pt idx="5913">
                  <c:v>0.99560794648784667</c:v>
                </c:pt>
                <c:pt idx="5914">
                  <c:v>0.99577422989560316</c:v>
                </c:pt>
                <c:pt idx="5915">
                  <c:v>0.99580895303024419</c:v>
                </c:pt>
                <c:pt idx="5916">
                  <c:v>0.99570738174967566</c:v>
                </c:pt>
                <c:pt idx="5917">
                  <c:v>0.99608725401900677</c:v>
                </c:pt>
                <c:pt idx="5918">
                  <c:v>0.9950504602062723</c:v>
                </c:pt>
                <c:pt idx="5919">
                  <c:v>0.99614617569089214</c:v>
                </c:pt>
                <c:pt idx="5920">
                  <c:v>0.99597575904849833</c:v>
                </c:pt>
                <c:pt idx="5921">
                  <c:v>0.99600657939034354</c:v>
                </c:pt>
                <c:pt idx="5922">
                  <c:v>0.99558042026293603</c:v>
                </c:pt>
                <c:pt idx="5923">
                  <c:v>0.99597441570818956</c:v>
                </c:pt>
                <c:pt idx="5924">
                  <c:v>0.9955270108034483</c:v>
                </c:pt>
                <c:pt idx="5925">
                  <c:v>0.99578061129341489</c:v>
                </c:pt>
                <c:pt idx="5926">
                  <c:v>0.99583829826457637</c:v>
                </c:pt>
                <c:pt idx="5927">
                  <c:v>0.99537859320226485</c:v>
                </c:pt>
                <c:pt idx="5928">
                  <c:v>0.99592236826119074</c:v>
                </c:pt>
                <c:pt idx="5929">
                  <c:v>0.99543318753246857</c:v>
                </c:pt>
                <c:pt idx="5930">
                  <c:v>0.9957387431274819</c:v>
                </c:pt>
                <c:pt idx="5931">
                  <c:v>0.99521443908392371</c:v>
                </c:pt>
                <c:pt idx="5932">
                  <c:v>0.99550807328619328</c:v>
                </c:pt>
                <c:pt idx="5933">
                  <c:v>0.99547565744416566</c:v>
                </c:pt>
                <c:pt idx="5934">
                  <c:v>0.99599164469587731</c:v>
                </c:pt>
                <c:pt idx="5935">
                  <c:v>0.99532709641125472</c:v>
                </c:pt>
                <c:pt idx="5936">
                  <c:v>0.99607242267796792</c:v>
                </c:pt>
                <c:pt idx="5937">
                  <c:v>0.99552650001620979</c:v>
                </c:pt>
                <c:pt idx="5938">
                  <c:v>0.99523143895703881</c:v>
                </c:pt>
                <c:pt idx="5939">
                  <c:v>0.99632749856727931</c:v>
                </c:pt>
                <c:pt idx="5940">
                  <c:v>0.99565248555892916</c:v>
                </c:pt>
                <c:pt idx="5941">
                  <c:v>0.99643446820075876</c:v>
                </c:pt>
                <c:pt idx="5942">
                  <c:v>0.99621867990807111</c:v>
                </c:pt>
                <c:pt idx="5943">
                  <c:v>0.99580673134021913</c:v>
                </c:pt>
                <c:pt idx="5944">
                  <c:v>0.99588265809651055</c:v>
                </c:pt>
                <c:pt idx="5945">
                  <c:v>0.99601375292694216</c:v>
                </c:pt>
                <c:pt idx="5946">
                  <c:v>0.99600270673907143</c:v>
                </c:pt>
                <c:pt idx="5947">
                  <c:v>0.99560941109662571</c:v>
                </c:pt>
                <c:pt idx="5948">
                  <c:v>0.99613847157584889</c:v>
                </c:pt>
                <c:pt idx="5949">
                  <c:v>0.99598165619500634</c:v>
                </c:pt>
                <c:pt idx="5950">
                  <c:v>0.99562303135450136</c:v>
                </c:pt>
                <c:pt idx="5951">
                  <c:v>0.99562073155085262</c:v>
                </c:pt>
                <c:pt idx="5952">
                  <c:v>0.99560262811709621</c:v>
                </c:pt>
                <c:pt idx="5953">
                  <c:v>0.99600159287084755</c:v>
                </c:pt>
                <c:pt idx="5954">
                  <c:v>0.99539583731111392</c:v>
                </c:pt>
                <c:pt idx="5955">
                  <c:v>0.9957609764210017</c:v>
                </c:pt>
                <c:pt idx="5956">
                  <c:v>0.99558132706583768</c:v>
                </c:pt>
                <c:pt idx="5957">
                  <c:v>0.99537977494372898</c:v>
                </c:pt>
                <c:pt idx="5958">
                  <c:v>0.99505244595127895</c:v>
                </c:pt>
                <c:pt idx="5959">
                  <c:v>0.99635367560164489</c:v>
                </c:pt>
                <c:pt idx="5960">
                  <c:v>0.99570843777398599</c:v>
                </c:pt>
                <c:pt idx="5961">
                  <c:v>0.99547715759919442</c:v>
                </c:pt>
                <c:pt idx="5962">
                  <c:v>0.99609617921256288</c:v>
                </c:pt>
                <c:pt idx="5963">
                  <c:v>0.9959257446515869</c:v>
                </c:pt>
                <c:pt idx="5964">
                  <c:v>0.99600209805276341</c:v>
                </c:pt>
                <c:pt idx="5965">
                  <c:v>0.99521604893695859</c:v>
                </c:pt>
                <c:pt idx="5966">
                  <c:v>0.99592324471408111</c:v>
                </c:pt>
                <c:pt idx="5967">
                  <c:v>0.99523275825384339</c:v>
                </c:pt>
                <c:pt idx="5968">
                  <c:v>0.99550927497964337</c:v>
                </c:pt>
                <c:pt idx="5969">
                  <c:v>0.99543460375514514</c:v>
                </c:pt>
                <c:pt idx="5970">
                  <c:v>0.99551894182063638</c:v>
                </c:pt>
                <c:pt idx="5971">
                  <c:v>0.99608832435110395</c:v>
                </c:pt>
                <c:pt idx="5972">
                  <c:v>0.99552844222872428</c:v>
                </c:pt>
                <c:pt idx="5973">
                  <c:v>0.99552811628631543</c:v>
                </c:pt>
                <c:pt idx="5974">
                  <c:v>0.99583433308007552</c:v>
                </c:pt>
                <c:pt idx="5975">
                  <c:v>0.99597077858580751</c:v>
                </c:pt>
                <c:pt idx="5976">
                  <c:v>0.9958438338307547</c:v>
                </c:pt>
                <c:pt idx="5977">
                  <c:v>0.99532865831401351</c:v>
                </c:pt>
                <c:pt idx="5978">
                  <c:v>0.99581034813677283</c:v>
                </c:pt>
                <c:pt idx="5979">
                  <c:v>0.99573991025498998</c:v>
                </c:pt>
                <c:pt idx="5980">
                  <c:v>0.99597682978963209</c:v>
                </c:pt>
                <c:pt idx="5981">
                  <c:v>0.99578189843252329</c:v>
                </c:pt>
                <c:pt idx="5982">
                  <c:v>0.99583946959027259</c:v>
                </c:pt>
                <c:pt idx="5983">
                  <c:v>0.99607336718176309</c:v>
                </c:pt>
                <c:pt idx="5984">
                  <c:v>0.99577584348246295</c:v>
                </c:pt>
                <c:pt idx="5985">
                  <c:v>0.99650633312956483</c:v>
                </c:pt>
                <c:pt idx="5986">
                  <c:v>0.99597579621747301</c:v>
                </c:pt>
                <c:pt idx="5987">
                  <c:v>0.9962551853354501</c:v>
                </c:pt>
                <c:pt idx="5988">
                  <c:v>0.99614738538380232</c:v>
                </c:pt>
                <c:pt idx="5989">
                  <c:v>0.99561080604218777</c:v>
                </c:pt>
                <c:pt idx="5990">
                  <c:v>0.99599292281111285</c:v>
                </c:pt>
                <c:pt idx="5991">
                  <c:v>0.99662896115390942</c:v>
                </c:pt>
                <c:pt idx="5992">
                  <c:v>0.99600787029105686</c:v>
                </c:pt>
                <c:pt idx="5993">
                  <c:v>0.99565393769678612</c:v>
                </c:pt>
                <c:pt idx="5994">
                  <c:v>0.99580776739770016</c:v>
                </c:pt>
                <c:pt idx="5995">
                  <c:v>0.99538095841717344</c:v>
                </c:pt>
                <c:pt idx="5996">
                  <c:v>0.99558223607610985</c:v>
                </c:pt>
                <c:pt idx="5997">
                  <c:v>0.99562426721381658</c:v>
                </c:pt>
                <c:pt idx="5998">
                  <c:v>0.99547865766225574</c:v>
                </c:pt>
                <c:pt idx="5999">
                  <c:v>0.99523407975759648</c:v>
                </c:pt>
                <c:pt idx="6000">
                  <c:v>0.99560406658692691</c:v>
                </c:pt>
                <c:pt idx="6001">
                  <c:v>0.99588368790662607</c:v>
                </c:pt>
                <c:pt idx="6002">
                  <c:v>0.9955297293753741</c:v>
                </c:pt>
                <c:pt idx="6003">
                  <c:v>0.99562200443739235</c:v>
                </c:pt>
                <c:pt idx="6004">
                  <c:v>0.99521766289234015</c:v>
                </c:pt>
                <c:pt idx="6005">
                  <c:v>0.99505445585442009</c:v>
                </c:pt>
                <c:pt idx="6006">
                  <c:v>0.99592412104936767</c:v>
                </c:pt>
                <c:pt idx="6007">
                  <c:v>0.99551047914986812</c:v>
                </c:pt>
                <c:pt idx="6008">
                  <c:v>0.99576215975350169</c:v>
                </c:pt>
                <c:pt idx="6009">
                  <c:v>0.9960024616037314</c:v>
                </c:pt>
                <c:pt idx="6010">
                  <c:v>0.99570949599760561</c:v>
                </c:pt>
                <c:pt idx="6011">
                  <c:v>0.99543602308795109</c:v>
                </c:pt>
                <c:pt idx="6012">
                  <c:v>0.99600394158780292</c:v>
                </c:pt>
                <c:pt idx="6013">
                  <c:v>0.99539772724113185</c:v>
                </c:pt>
                <c:pt idx="6014">
                  <c:v>0.99533022299811991</c:v>
                </c:pt>
                <c:pt idx="6015">
                  <c:v>0.99552979546958931</c:v>
                </c:pt>
                <c:pt idx="6016">
                  <c:v>0.99608939231815397</c:v>
                </c:pt>
                <c:pt idx="6017">
                  <c:v>0.99598280167263531</c:v>
                </c:pt>
                <c:pt idx="6018">
                  <c:v>0.99552058724139458</c:v>
                </c:pt>
                <c:pt idx="6019">
                  <c:v>0.99613971565351944</c:v>
                </c:pt>
                <c:pt idx="6020">
                  <c:v>0.99583561254003139</c:v>
                </c:pt>
                <c:pt idx="6021">
                  <c:v>0.99561219798139866</c:v>
                </c:pt>
                <c:pt idx="6022">
                  <c:v>0.99600312652709488</c:v>
                </c:pt>
                <c:pt idx="6023">
                  <c:v>0.99574107788983346</c:v>
                </c:pt>
                <c:pt idx="6024">
                  <c:v>0.99592687266363433</c:v>
                </c:pt>
                <c:pt idx="6025">
                  <c:v>0.9958117434082473</c:v>
                </c:pt>
                <c:pt idx="6026">
                  <c:v>0.99601519327527521</c:v>
                </c:pt>
                <c:pt idx="6027">
                  <c:v>0.99597176580701863</c:v>
                </c:pt>
                <c:pt idx="6028">
                  <c:v>0.9960743097774406</c:v>
                </c:pt>
                <c:pt idx="6029">
                  <c:v>0.9953821445434865</c:v>
                </c:pt>
                <c:pt idx="6030">
                  <c:v>0.9962197216365446</c:v>
                </c:pt>
                <c:pt idx="6031">
                  <c:v>0.9959778999895107</c:v>
                </c:pt>
                <c:pt idx="6032">
                  <c:v>0.99643565998496719</c:v>
                </c:pt>
                <c:pt idx="6033">
                  <c:v>0.99632872884556134</c:v>
                </c:pt>
                <c:pt idx="6034">
                  <c:v>0.99584520158292367</c:v>
                </c:pt>
                <c:pt idx="6035">
                  <c:v>0.99523540368069108</c:v>
                </c:pt>
                <c:pt idx="6036">
                  <c:v>0.99578318639942986</c:v>
                </c:pt>
                <c:pt idx="6037">
                  <c:v>0.99548015924302213</c:v>
                </c:pt>
                <c:pt idx="6038">
                  <c:v>0.99584064184646981</c:v>
                </c:pt>
                <c:pt idx="6039">
                  <c:v>0.99558314866730691</c:v>
                </c:pt>
                <c:pt idx="6040">
                  <c:v>0.9960973501517868</c:v>
                </c:pt>
                <c:pt idx="6041">
                  <c:v>0.99553133929505078</c:v>
                </c:pt>
                <c:pt idx="6042">
                  <c:v>0.99580880410661043</c:v>
                </c:pt>
                <c:pt idx="6043">
                  <c:v>0.99562550070283651</c:v>
                </c:pt>
                <c:pt idx="6044">
                  <c:v>0.99521928079582456</c:v>
                </c:pt>
                <c:pt idx="6045">
                  <c:v>0.99635488210532419</c:v>
                </c:pt>
                <c:pt idx="6046">
                  <c:v>0.99565539148445681</c:v>
                </c:pt>
                <c:pt idx="6047">
                  <c:v>0.99597717486996185</c:v>
                </c:pt>
                <c:pt idx="6048">
                  <c:v>0.99551168577875115</c:v>
                </c:pt>
                <c:pt idx="6049">
                  <c:v>0.99592499726523365</c:v>
                </c:pt>
                <c:pt idx="6050">
                  <c:v>0.99599419842468206</c:v>
                </c:pt>
                <c:pt idx="6051">
                  <c:v>0.99577745792333494</c:v>
                </c:pt>
                <c:pt idx="6052">
                  <c:v>0.9950564604831823</c:v>
                </c:pt>
                <c:pt idx="6053">
                  <c:v>0.99560550521186686</c:v>
                </c:pt>
                <c:pt idx="6054">
                  <c:v>0.99543744378073029</c:v>
                </c:pt>
                <c:pt idx="6055">
                  <c:v>0.99562328066885963</c:v>
                </c:pt>
                <c:pt idx="6056">
                  <c:v>0.99533179053613552</c:v>
                </c:pt>
                <c:pt idx="6057">
                  <c:v>0.9961485918492009</c:v>
                </c:pt>
                <c:pt idx="6058">
                  <c:v>0.99571055583860602</c:v>
                </c:pt>
                <c:pt idx="6059">
                  <c:v>0.99553122089753765</c:v>
                </c:pt>
                <c:pt idx="6060">
                  <c:v>0.99561358692588398</c:v>
                </c:pt>
                <c:pt idx="6061">
                  <c:v>0.99576334446224801</c:v>
                </c:pt>
                <c:pt idx="6062">
                  <c:v>0.99588471976220883</c:v>
                </c:pt>
                <c:pt idx="6063">
                  <c:v>0.99600916032774545</c:v>
                </c:pt>
                <c:pt idx="6064">
                  <c:v>0.99625636535649031</c:v>
                </c:pt>
                <c:pt idx="6065">
                  <c:v>0.99600333109626038</c:v>
                </c:pt>
                <c:pt idx="6066">
                  <c:v>0.9953996211132552</c:v>
                </c:pt>
                <c:pt idx="6067">
                  <c:v>0.99538333144030278</c:v>
                </c:pt>
                <c:pt idx="6068">
                  <c:v>0.99609045792911022</c:v>
                </c:pt>
                <c:pt idx="6069">
                  <c:v>0.995236729889873</c:v>
                </c:pt>
                <c:pt idx="6070">
                  <c:v>0.99600517480045514</c:v>
                </c:pt>
                <c:pt idx="6071">
                  <c:v>0.99552223543336249</c:v>
                </c:pt>
                <c:pt idx="6072">
                  <c:v>0.99548166151516082</c:v>
                </c:pt>
                <c:pt idx="6073">
                  <c:v>0.99583689112919016</c:v>
                </c:pt>
                <c:pt idx="6074">
                  <c:v>0.99574224656324928</c:v>
                </c:pt>
                <c:pt idx="6075">
                  <c:v>0.99553294605694875</c:v>
                </c:pt>
                <c:pt idx="6076">
                  <c:v>0.99558406482226403</c:v>
                </c:pt>
                <c:pt idx="6077">
                  <c:v>0.9960752507770344</c:v>
                </c:pt>
                <c:pt idx="6078">
                  <c:v>0.99581313835458773</c:v>
                </c:pt>
                <c:pt idx="6079">
                  <c:v>0.99598394845705518</c:v>
                </c:pt>
                <c:pt idx="6080">
                  <c:v>0.996507536974787</c:v>
                </c:pt>
                <c:pt idx="6081">
                  <c:v>0.99522090272868891</c:v>
                </c:pt>
                <c:pt idx="6082">
                  <c:v>0.99600415696029032</c:v>
                </c:pt>
                <c:pt idx="6083">
                  <c:v>0.99614095661950441</c:v>
                </c:pt>
                <c:pt idx="6084">
                  <c:v>0.99597897000911939</c:v>
                </c:pt>
                <c:pt idx="6085">
                  <c:v>0.99551289407781818</c:v>
                </c:pt>
                <c:pt idx="6086">
                  <c:v>0.99597275499944016</c:v>
                </c:pt>
                <c:pt idx="6087">
                  <c:v>0.99592800245707569</c:v>
                </c:pt>
                <c:pt idx="6088">
                  <c:v>0.99592587296266633</c:v>
                </c:pt>
                <c:pt idx="6089">
                  <c:v>0.99562673182972183</c:v>
                </c:pt>
                <c:pt idx="6090">
                  <c:v>0.99580984194275657</c:v>
                </c:pt>
                <c:pt idx="6091">
                  <c:v>0.9958418163958801</c:v>
                </c:pt>
                <c:pt idx="6092">
                  <c:v>0.99578447618869337</c:v>
                </c:pt>
                <c:pt idx="6093">
                  <c:v>0.99543886667746928</c:v>
                </c:pt>
                <c:pt idx="6094">
                  <c:v>0.99505847443689865</c:v>
                </c:pt>
                <c:pt idx="6095">
                  <c:v>0.99561497288720502</c:v>
                </c:pt>
                <c:pt idx="6096">
                  <c:v>0.99533336099981318</c:v>
                </c:pt>
                <c:pt idx="6097">
                  <c:v>0.99560694531739946</c:v>
                </c:pt>
                <c:pt idx="6098">
                  <c:v>0.9955325684780707</c:v>
                </c:pt>
                <c:pt idx="6099">
                  <c:v>0.99571161785138629</c:v>
                </c:pt>
                <c:pt idx="6100">
                  <c:v>0.99584656985445086</c:v>
                </c:pt>
                <c:pt idx="6101">
                  <c:v>0.99538452096086549</c:v>
                </c:pt>
                <c:pt idx="6102">
                  <c:v>0.99562455892032831</c:v>
                </c:pt>
                <c:pt idx="6103">
                  <c:v>0.99565684690162037</c:v>
                </c:pt>
                <c:pt idx="6104">
                  <c:v>0.99523805848168501</c:v>
                </c:pt>
                <c:pt idx="6105">
                  <c:v>0.99601663268635798</c:v>
                </c:pt>
                <c:pt idx="6106">
                  <c:v>0.99663022061405226</c:v>
                </c:pt>
                <c:pt idx="6107">
                  <c:v>0.99548316527043634</c:v>
                </c:pt>
                <c:pt idx="6108">
                  <c:v>0.99599547189782711</c:v>
                </c:pt>
                <c:pt idx="6109">
                  <c:v>0.99576453053407599</c:v>
                </c:pt>
                <c:pt idx="6110">
                  <c:v>0.99597855094427012</c:v>
                </c:pt>
                <c:pt idx="6111">
                  <c:v>0.99553454892695137</c:v>
                </c:pt>
                <c:pt idx="6112">
                  <c:v>0.9960985209537091</c:v>
                </c:pt>
                <c:pt idx="6113">
                  <c:v>0.99600420203599904</c:v>
                </c:pt>
                <c:pt idx="6114">
                  <c:v>0.99588575407412472</c:v>
                </c:pt>
                <c:pt idx="6115">
                  <c:v>0.99558498314280253</c:v>
                </c:pt>
                <c:pt idx="6116">
                  <c:v>0.99577907319813463</c:v>
                </c:pt>
                <c:pt idx="6117">
                  <c:v>0.99609152089616182</c:v>
                </c:pt>
                <c:pt idx="6118">
                  <c:v>0.99540151887792871</c:v>
                </c:pt>
                <c:pt idx="6119">
                  <c:v>0.99622076528921555</c:v>
                </c:pt>
                <c:pt idx="6120">
                  <c:v>0.99614979590172659</c:v>
                </c:pt>
                <c:pt idx="6121">
                  <c:v>0.99552388636378941</c:v>
                </c:pt>
                <c:pt idx="6122">
                  <c:v>0.99522252877124817</c:v>
                </c:pt>
                <c:pt idx="6123">
                  <c:v>0.99643684368545382</c:v>
                </c:pt>
                <c:pt idx="6124">
                  <c:v>0.99574341680243905</c:v>
                </c:pt>
                <c:pt idx="6125">
                  <c:v>0.99583816976742678</c:v>
                </c:pt>
                <c:pt idx="6126">
                  <c:v>0.99551410480221181</c:v>
                </c:pt>
                <c:pt idx="6127">
                  <c:v>0.99607619018543991</c:v>
                </c:pt>
                <c:pt idx="6128">
                  <c:v>0.99561635587685882</c:v>
                </c:pt>
                <c:pt idx="6129">
                  <c:v>0.99635608231699158</c:v>
                </c:pt>
                <c:pt idx="6130">
                  <c:v>0.99601045018425749</c:v>
                </c:pt>
                <c:pt idx="6131">
                  <c:v>0.99592674853826013</c:v>
                </c:pt>
                <c:pt idx="6132">
                  <c:v>0.99600640672614771</c:v>
                </c:pt>
                <c:pt idx="6133">
                  <c:v>0.99562796060259284</c:v>
                </c:pt>
                <c:pt idx="6134">
                  <c:v>0.99625754162903901</c:v>
                </c:pt>
                <c:pt idx="6135">
                  <c:v>0.99632995464606333</c:v>
                </c:pt>
                <c:pt idx="6136">
                  <c:v>0.99533493446009769</c:v>
                </c:pt>
                <c:pt idx="6137">
                  <c:v>0.99544029261502764</c:v>
                </c:pt>
                <c:pt idx="6138">
                  <c:v>0.9953857130874586</c:v>
                </c:pt>
                <c:pt idx="6139">
                  <c:v>0.99506049762498372</c:v>
                </c:pt>
                <c:pt idx="6140">
                  <c:v>0.99581453296921796</c:v>
                </c:pt>
                <c:pt idx="6141">
                  <c:v>0.99581088041481458</c:v>
                </c:pt>
                <c:pt idx="6142">
                  <c:v>0.99523938943762114</c:v>
                </c:pt>
                <c:pt idx="6143">
                  <c:v>0.99598003948334379</c:v>
                </c:pt>
                <c:pt idx="6144">
                  <c:v>0.99553398795363468</c:v>
                </c:pt>
                <c:pt idx="6145">
                  <c:v>0.99548466888267262</c:v>
                </c:pt>
                <c:pt idx="6146">
                  <c:v>0.99560838688510922</c:v>
                </c:pt>
                <c:pt idx="6147">
                  <c:v>0.9960051893377293</c:v>
                </c:pt>
                <c:pt idx="6148">
                  <c:v>0.99571268202125685</c:v>
                </c:pt>
                <c:pt idx="6149">
                  <c:v>0.99598509689351644</c:v>
                </c:pt>
                <c:pt idx="6150">
                  <c:v>0.99553614940965873</c:v>
                </c:pt>
                <c:pt idx="6151">
                  <c:v>0.99597374578375486</c:v>
                </c:pt>
                <c:pt idx="6152">
                  <c:v>0.99584299276279253</c:v>
                </c:pt>
                <c:pt idx="6153">
                  <c:v>0.99578576727973733</c:v>
                </c:pt>
                <c:pt idx="6154">
                  <c:v>0.99562584047022074</c:v>
                </c:pt>
                <c:pt idx="6155">
                  <c:v>0.99592913441155018</c:v>
                </c:pt>
                <c:pt idx="6156">
                  <c:v>0.99614219448741292</c:v>
                </c:pt>
                <c:pt idx="6157">
                  <c:v>0.99558590499663202</c:v>
                </c:pt>
                <c:pt idx="6158">
                  <c:v>0.99565830392803845</c:v>
                </c:pt>
                <c:pt idx="6159">
                  <c:v>0.99576571847479323</c:v>
                </c:pt>
                <c:pt idx="6160">
                  <c:v>0.99522415900285399</c:v>
                </c:pt>
                <c:pt idx="6161">
                  <c:v>0.99561773590627922</c:v>
                </c:pt>
                <c:pt idx="6162">
                  <c:v>0.99609258182216498</c:v>
                </c:pt>
                <c:pt idx="6163">
                  <c:v>0.99600507372151326</c:v>
                </c:pt>
                <c:pt idx="6164">
                  <c:v>0.99584793953963868</c:v>
                </c:pt>
                <c:pt idx="6165">
                  <c:v>0.99599674323731413</c:v>
                </c:pt>
                <c:pt idx="6166">
                  <c:v>0.9955153179339199</c:v>
                </c:pt>
                <c:pt idx="6167">
                  <c:v>0.9958867904012354</c:v>
                </c:pt>
                <c:pt idx="6168">
                  <c:v>0.99538690594740187</c:v>
                </c:pt>
                <c:pt idx="6169">
                  <c:v>0.99592762438623395</c:v>
                </c:pt>
                <c:pt idx="6170">
                  <c:v>0.99540342139136606</c:v>
                </c:pt>
                <c:pt idx="6171">
                  <c:v>0.99524072273921582</c:v>
                </c:pt>
                <c:pt idx="6172">
                  <c:v>0.99597992553483161</c:v>
                </c:pt>
                <c:pt idx="6173">
                  <c:v>0.99552553924417964</c:v>
                </c:pt>
                <c:pt idx="6174">
                  <c:v>0.99574458751954165</c:v>
                </c:pt>
                <c:pt idx="6175">
                  <c:v>0.99533651098712617</c:v>
                </c:pt>
                <c:pt idx="6176">
                  <c:v>0.99544172071053405</c:v>
                </c:pt>
                <c:pt idx="6177">
                  <c:v>0.99607712800753068</c:v>
                </c:pt>
                <c:pt idx="6178">
                  <c:v>0.99562925151348447</c:v>
                </c:pt>
                <c:pt idx="6179">
                  <c:v>0.99548617314557053</c:v>
                </c:pt>
                <c:pt idx="6180">
                  <c:v>0.995062529956936</c:v>
                </c:pt>
                <c:pt idx="6181">
                  <c:v>0.99583944752826636</c:v>
                </c:pt>
                <c:pt idx="6182">
                  <c:v>0.99578068979331347</c:v>
                </c:pt>
                <c:pt idx="6183">
                  <c:v>0.99601807149466326</c:v>
                </c:pt>
                <c:pt idx="6184">
                  <c:v>0.99553774602696143</c:v>
                </c:pt>
                <c:pt idx="6185">
                  <c:v>0.99650873121032602</c:v>
                </c:pt>
                <c:pt idx="6186">
                  <c:v>0.9960996916129633</c:v>
                </c:pt>
                <c:pt idx="6187">
                  <c:v>0.99581192047808509</c:v>
                </c:pt>
                <c:pt idx="6188">
                  <c:v>0.99615099728425227</c:v>
                </c:pt>
                <c:pt idx="6189">
                  <c:v>0.99553540438987687</c:v>
                </c:pt>
                <c:pt idx="6190">
                  <c:v>0.99571374776924937</c:v>
                </c:pt>
                <c:pt idx="6191">
                  <c:v>0.99600763702173267</c:v>
                </c:pt>
                <c:pt idx="6192">
                  <c:v>0.99560982923210872</c:v>
                </c:pt>
                <c:pt idx="6193">
                  <c:v>0.99581592772353045</c:v>
                </c:pt>
                <c:pt idx="6194">
                  <c:v>0.99558682967801215</c:v>
                </c:pt>
                <c:pt idx="6195">
                  <c:v>0.99562712464582426</c:v>
                </c:pt>
                <c:pt idx="6196">
                  <c:v>0.99601173985393299</c:v>
                </c:pt>
                <c:pt idx="6197">
                  <c:v>0.99598110877184631</c:v>
                </c:pt>
                <c:pt idx="6198">
                  <c:v>0.99561911298683659</c:v>
                </c:pt>
                <c:pt idx="6199">
                  <c:v>0.99584417047512841</c:v>
                </c:pt>
                <c:pt idx="6200">
                  <c:v>0.99522579338548389</c:v>
                </c:pt>
                <c:pt idx="6201">
                  <c:v>0.99578706015863072</c:v>
                </c:pt>
                <c:pt idx="6202">
                  <c:v>0.9960062239903138</c:v>
                </c:pt>
                <c:pt idx="6203">
                  <c:v>0.99538810138443079</c:v>
                </c:pt>
                <c:pt idx="6204">
                  <c:v>0.99524205859569814</c:v>
                </c:pt>
                <c:pt idx="6205">
                  <c:v>0.99597473924344126</c:v>
                </c:pt>
                <c:pt idx="6206">
                  <c:v>0.99622181178255642</c:v>
                </c:pt>
                <c:pt idx="6207">
                  <c:v>0.9957669072324552</c:v>
                </c:pt>
                <c:pt idx="6208">
                  <c:v>0.99551653345496516</c:v>
                </c:pt>
                <c:pt idx="6209">
                  <c:v>0.99565976254355593</c:v>
                </c:pt>
                <c:pt idx="6210">
                  <c:v>0.99625871438865898</c:v>
                </c:pt>
                <c:pt idx="6211">
                  <c:v>0.99598624660882273</c:v>
                </c:pt>
                <c:pt idx="6212">
                  <c:v>0.99635727645277383</c:v>
                </c:pt>
                <c:pt idx="6213">
                  <c:v>0.99593026811522423</c:v>
                </c:pt>
                <c:pt idx="6214">
                  <c:v>0.99592849971217823</c:v>
                </c:pt>
                <c:pt idx="6215">
                  <c:v>0.99609364041864057</c:v>
                </c:pt>
                <c:pt idx="6216">
                  <c:v>0.9954876788457</c:v>
                </c:pt>
                <c:pt idx="6217">
                  <c:v>0.9964380195049386</c:v>
                </c:pt>
                <c:pt idx="6218">
                  <c:v>0.99600594683827526</c:v>
                </c:pt>
                <c:pt idx="6219">
                  <c:v>0.99533809045127675</c:v>
                </c:pt>
                <c:pt idx="6220">
                  <c:v>0.99553933953585694</c:v>
                </c:pt>
                <c:pt idx="6221">
                  <c:v>0.99544315094287916</c:v>
                </c:pt>
                <c:pt idx="6222">
                  <c:v>0.99614342954065416</c:v>
                </c:pt>
                <c:pt idx="6223">
                  <c:v>0.99663146465867947</c:v>
                </c:pt>
                <c:pt idx="6224">
                  <c:v>0.99563047547970307</c:v>
                </c:pt>
                <c:pt idx="6225">
                  <c:v>0.99588782957674959</c:v>
                </c:pt>
                <c:pt idx="6226">
                  <c:v>0.99574575924285014</c:v>
                </c:pt>
                <c:pt idx="6227">
                  <c:v>0.99506455688367978</c:v>
                </c:pt>
                <c:pt idx="6228">
                  <c:v>0.99540532859689679</c:v>
                </c:pt>
                <c:pt idx="6229">
                  <c:v>0.99552719555566305</c:v>
                </c:pt>
                <c:pt idx="6230">
                  <c:v>0.99607806424815903</c:v>
                </c:pt>
                <c:pt idx="6231">
                  <c:v>0.99599801280038969</c:v>
                </c:pt>
                <c:pt idx="6232">
                  <c:v>0.99584931016816225</c:v>
                </c:pt>
                <c:pt idx="6233">
                  <c:v>0.99558775786023668</c:v>
                </c:pt>
                <c:pt idx="6234">
                  <c:v>0.99553674348382548</c:v>
                </c:pt>
                <c:pt idx="6235">
                  <c:v>0.99581296116019791</c:v>
                </c:pt>
                <c:pt idx="6236">
                  <c:v>0.99584072532771661</c:v>
                </c:pt>
                <c:pt idx="6237">
                  <c:v>0.99562055249213921</c:v>
                </c:pt>
                <c:pt idx="6238">
                  <c:v>0.99633117655917869</c:v>
                </c:pt>
                <c:pt idx="6239">
                  <c:v>0.99598129828200566</c:v>
                </c:pt>
                <c:pt idx="6240">
                  <c:v>0.99571481564695252</c:v>
                </c:pt>
                <c:pt idx="6241">
                  <c:v>0.9956112723445838</c:v>
                </c:pt>
                <c:pt idx="6242">
                  <c:v>0.99538929938091636</c:v>
                </c:pt>
                <c:pt idx="6243">
                  <c:v>0.99524339687380492</c:v>
                </c:pt>
                <c:pt idx="6244">
                  <c:v>0.99522743211349796</c:v>
                </c:pt>
                <c:pt idx="6245">
                  <c:v>0.99562841142530145</c:v>
                </c:pt>
                <c:pt idx="6246">
                  <c:v>0.99578230768501008</c:v>
                </c:pt>
                <c:pt idx="6247">
                  <c:v>0.9958173226077367</c:v>
                </c:pt>
                <c:pt idx="6248">
                  <c:v>0.9955177521121934</c:v>
                </c:pt>
                <c:pt idx="6249">
                  <c:v>0.99600886603482064</c:v>
                </c:pt>
                <c:pt idx="6250">
                  <c:v>0.99548918516609541</c:v>
                </c:pt>
                <c:pt idx="6251">
                  <c:v>0.99592937530574932</c:v>
                </c:pt>
                <c:pt idx="6252">
                  <c:v>0.99615219653862774</c:v>
                </c:pt>
                <c:pt idx="6253">
                  <c:v>0.9955409306861166</c:v>
                </c:pt>
                <c:pt idx="6254">
                  <c:v>0.99598217823160973</c:v>
                </c:pt>
                <c:pt idx="6255">
                  <c:v>0.99610086212421445</c:v>
                </c:pt>
                <c:pt idx="6256">
                  <c:v>0.99533967312092064</c:v>
                </c:pt>
                <c:pt idx="6257">
                  <c:v>0.99576809834780788</c:v>
                </c:pt>
                <c:pt idx="6258">
                  <c:v>0.99601951036876368</c:v>
                </c:pt>
                <c:pt idx="6259">
                  <c:v>0.9958453508849725</c:v>
                </c:pt>
                <c:pt idx="6260">
                  <c:v>0.99578835480714845</c:v>
                </c:pt>
                <c:pt idx="6261">
                  <c:v>0.99544458329102037</c:v>
                </c:pt>
                <c:pt idx="6262">
                  <c:v>0.99566122395476808</c:v>
                </c:pt>
                <c:pt idx="6263">
                  <c:v>0.99609469698936248</c:v>
                </c:pt>
                <c:pt idx="6264">
                  <c:v>0.99600726055673361</c:v>
                </c:pt>
                <c:pt idx="6265">
                  <c:v>0.9959757346322744</c:v>
                </c:pt>
                <c:pt idx="6266">
                  <c:v>0.99601303001290575</c:v>
                </c:pt>
                <c:pt idx="6267">
                  <c:v>0.99600682137726571</c:v>
                </c:pt>
                <c:pt idx="6268">
                  <c:v>0.99506660727112517</c:v>
                </c:pt>
                <c:pt idx="6269">
                  <c:v>0.99563169711644939</c:v>
                </c:pt>
                <c:pt idx="6270">
                  <c:v>0.99562192356976342</c:v>
                </c:pt>
                <c:pt idx="6271">
                  <c:v>0.99558868883950868</c:v>
                </c:pt>
                <c:pt idx="6272">
                  <c:v>0.99593140394628665</c:v>
                </c:pt>
                <c:pt idx="6273">
                  <c:v>0.99574693249663082</c:v>
                </c:pt>
                <c:pt idx="6274">
                  <c:v>0.99598739794687807</c:v>
                </c:pt>
                <c:pt idx="6275">
                  <c:v>0.99524473755456166</c:v>
                </c:pt>
                <c:pt idx="6276">
                  <c:v>0.99553815403479085</c:v>
                </c:pt>
                <c:pt idx="6277">
                  <c:v>0.99607899951916024</c:v>
                </c:pt>
                <c:pt idx="6278">
                  <c:v>0.99539049899656662</c:v>
                </c:pt>
                <c:pt idx="6279">
                  <c:v>0.99552885450811235</c:v>
                </c:pt>
                <c:pt idx="6280">
                  <c:v>0.99540724043805096</c:v>
                </c:pt>
                <c:pt idx="6281">
                  <c:v>0.99588887073579691</c:v>
                </c:pt>
                <c:pt idx="6282">
                  <c:v>0.9958140034132007</c:v>
                </c:pt>
                <c:pt idx="6283">
                  <c:v>0.99571588620212781</c:v>
                </c:pt>
                <c:pt idx="6284">
                  <c:v>0.99650991629352748</c:v>
                </c:pt>
                <c:pt idx="6285">
                  <c:v>0.99522907503158531</c:v>
                </c:pt>
                <c:pt idx="6286">
                  <c:v>0.99625988365198692</c:v>
                </c:pt>
                <c:pt idx="6287">
                  <c:v>0.99614466179083072</c:v>
                </c:pt>
                <c:pt idx="6288">
                  <c:v>0.99561271753195091</c:v>
                </c:pt>
                <c:pt idx="6289">
                  <c:v>0.99599928059142129</c:v>
                </c:pt>
                <c:pt idx="6290">
                  <c:v>0.99584200270095768</c:v>
                </c:pt>
                <c:pt idx="6291">
                  <c:v>0.99549069288988057</c:v>
                </c:pt>
                <c:pt idx="6292">
                  <c:v>0.99551897235672071</c:v>
                </c:pt>
                <c:pt idx="6293">
                  <c:v>0.99554251874691879</c:v>
                </c:pt>
                <c:pt idx="6294">
                  <c:v>0.99593025076916342</c:v>
                </c:pt>
                <c:pt idx="6295">
                  <c:v>0.99635846472675305</c:v>
                </c:pt>
                <c:pt idx="6296">
                  <c:v>0.99585068217611195</c:v>
                </c:pt>
                <c:pt idx="6297">
                  <c:v>0.99562970143122165</c:v>
                </c:pt>
                <c:pt idx="6298">
                  <c:v>0.99622286086223333</c:v>
                </c:pt>
                <c:pt idx="6299">
                  <c:v>0.99598266954970738</c:v>
                </c:pt>
                <c:pt idx="6300">
                  <c:v>0.99534125886571956</c:v>
                </c:pt>
                <c:pt idx="6301">
                  <c:v>0.99544601943579714</c:v>
                </c:pt>
                <c:pt idx="6302">
                  <c:v>0.99581871761210472</c:v>
                </c:pt>
                <c:pt idx="6303">
                  <c:v>0.99562329173279318</c:v>
                </c:pt>
                <c:pt idx="6304">
                  <c:v>0.99643918810047172</c:v>
                </c:pt>
                <c:pt idx="6305">
                  <c:v>0.99576929076999621</c:v>
                </c:pt>
                <c:pt idx="6306">
                  <c:v>0.99558962328714595</c:v>
                </c:pt>
                <c:pt idx="6307">
                  <c:v>0.99524608073223131</c:v>
                </c:pt>
                <c:pt idx="6308">
                  <c:v>0.99598324749757428</c:v>
                </c:pt>
                <c:pt idx="6309">
                  <c:v>0.99601009411004038</c:v>
                </c:pt>
                <c:pt idx="6310">
                  <c:v>0.99539170113970621</c:v>
                </c:pt>
                <c:pt idx="6311">
                  <c:v>0.99609575154135377</c:v>
                </c:pt>
                <c:pt idx="6312">
                  <c:v>0.99506865215052354</c:v>
                </c:pt>
                <c:pt idx="6313">
                  <c:v>0.99563291643168295</c:v>
                </c:pt>
                <c:pt idx="6314">
                  <c:v>0.99578392735323773</c:v>
                </c:pt>
                <c:pt idx="6315">
                  <c:v>0.99584653260827827</c:v>
                </c:pt>
                <c:pt idx="6316">
                  <c:v>0.99578965120712681</c:v>
                </c:pt>
                <c:pt idx="6317">
                  <c:v>0.99566268690938031</c:v>
                </c:pt>
                <c:pt idx="6318">
                  <c:v>0.99553956158061596</c:v>
                </c:pt>
                <c:pt idx="6319">
                  <c:v>0.99615339340703757</c:v>
                </c:pt>
                <c:pt idx="6320">
                  <c:v>0.99600769732948102</c:v>
                </c:pt>
                <c:pt idx="6321">
                  <c:v>0.99523072221681885</c:v>
                </c:pt>
                <c:pt idx="6322">
                  <c:v>0.99549220040919517</c:v>
                </c:pt>
                <c:pt idx="6323">
                  <c:v>0.99600829902246002</c:v>
                </c:pt>
                <c:pt idx="6324">
                  <c:v>0.99574810673319691</c:v>
                </c:pt>
                <c:pt idx="6325">
                  <c:v>0.99607993321629851</c:v>
                </c:pt>
                <c:pt idx="6326">
                  <c:v>0.99554410372944502</c:v>
                </c:pt>
                <c:pt idx="6327">
                  <c:v>0.99597673230049877</c:v>
                </c:pt>
                <c:pt idx="6328">
                  <c:v>0.9957169588558803</c:v>
                </c:pt>
                <c:pt idx="6329">
                  <c:v>0.99581504674670029</c:v>
                </c:pt>
                <c:pt idx="6330">
                  <c:v>0.99552019569884775</c:v>
                </c:pt>
                <c:pt idx="6331">
                  <c:v>0.99553051681950255</c:v>
                </c:pt>
                <c:pt idx="6332">
                  <c:v>0.99610203306438816</c:v>
                </c:pt>
                <c:pt idx="6333">
                  <c:v>0.99540915685856279</c:v>
                </c:pt>
                <c:pt idx="6334">
                  <c:v>0.99561416411154391</c:v>
                </c:pt>
                <c:pt idx="6335">
                  <c:v>0.99588991470865285</c:v>
                </c:pt>
                <c:pt idx="6336">
                  <c:v>0.99593112649430193</c:v>
                </c:pt>
                <c:pt idx="6337">
                  <c:v>0.99593254227989847</c:v>
                </c:pt>
                <c:pt idx="6338">
                  <c:v>0.99633239516969496</c:v>
                </c:pt>
                <c:pt idx="6339">
                  <c:v>0.99602094896052074</c:v>
                </c:pt>
                <c:pt idx="6340">
                  <c:v>0.99601431996874701</c:v>
                </c:pt>
                <c:pt idx="6341">
                  <c:v>0.99598855089238747</c:v>
                </c:pt>
                <c:pt idx="6342">
                  <c:v>0.99562465699234814</c:v>
                </c:pt>
                <c:pt idx="6343">
                  <c:v>0.99584328055722493</c:v>
                </c:pt>
                <c:pt idx="6344">
                  <c:v>0.99663269431208867</c:v>
                </c:pt>
                <c:pt idx="6345">
                  <c:v>0.99534284785273419</c:v>
                </c:pt>
                <c:pt idx="6346">
                  <c:v>0.99524742650027553</c:v>
                </c:pt>
                <c:pt idx="6347">
                  <c:v>0.99563099399490163</c:v>
                </c:pt>
                <c:pt idx="6348">
                  <c:v>0.9954474567981848</c:v>
                </c:pt>
                <c:pt idx="6349">
                  <c:v>0.99539290487330934</c:v>
                </c:pt>
                <c:pt idx="6350">
                  <c:v>0.99600054696371776</c:v>
                </c:pt>
                <c:pt idx="6351">
                  <c:v>0.9955905605013069</c:v>
                </c:pt>
                <c:pt idx="6352">
                  <c:v>0.99614589178680557</c:v>
                </c:pt>
                <c:pt idx="6353">
                  <c:v>0.99507070589072033</c:v>
                </c:pt>
                <c:pt idx="6354">
                  <c:v>0.99626104986827579</c:v>
                </c:pt>
                <c:pt idx="6355">
                  <c:v>0.9958201132015867</c:v>
                </c:pt>
                <c:pt idx="6356">
                  <c:v>0.99563419742210335</c:v>
                </c:pt>
                <c:pt idx="6357">
                  <c:v>0.99577048500098964</c:v>
                </c:pt>
                <c:pt idx="6358">
                  <c:v>0.99549370930193126</c:v>
                </c:pt>
                <c:pt idx="6359">
                  <c:v>0.99585205554544798</c:v>
                </c:pt>
                <c:pt idx="6360">
                  <c:v>0.995545686378005</c:v>
                </c:pt>
                <c:pt idx="6361">
                  <c:v>0.99598403933921331</c:v>
                </c:pt>
                <c:pt idx="6362">
                  <c:v>0.99609680408160239</c:v>
                </c:pt>
                <c:pt idx="6363">
                  <c:v>0.99523237374530904</c:v>
                </c:pt>
                <c:pt idx="6364">
                  <c:v>0.99554096613277265</c:v>
                </c:pt>
                <c:pt idx="6365">
                  <c:v>0.99598431692542011</c:v>
                </c:pt>
                <c:pt idx="6366">
                  <c:v>0.99552142135595245</c:v>
                </c:pt>
                <c:pt idx="6367">
                  <c:v>0.99566415199800773</c:v>
                </c:pt>
                <c:pt idx="6368">
                  <c:v>0.99584771699184016</c:v>
                </c:pt>
                <c:pt idx="6369">
                  <c:v>0.99601132124665248</c:v>
                </c:pt>
                <c:pt idx="6370">
                  <c:v>0.99579094934046419</c:v>
                </c:pt>
                <c:pt idx="6371">
                  <c:v>0.9960085746859334</c:v>
                </c:pt>
                <c:pt idx="6372">
                  <c:v>0.99571803359364441</c:v>
                </c:pt>
                <c:pt idx="6373">
                  <c:v>0.99574928247486272</c:v>
                </c:pt>
                <c:pt idx="6374">
                  <c:v>0.99608086594933709</c:v>
                </c:pt>
                <c:pt idx="6375">
                  <c:v>0.99562601935948725</c:v>
                </c:pt>
                <c:pt idx="6376">
                  <c:v>0.99593200247763769</c:v>
                </c:pt>
                <c:pt idx="6377">
                  <c:v>0.99581609115142788</c:v>
                </c:pt>
                <c:pt idx="6378">
                  <c:v>0.99635964788654741</c:v>
                </c:pt>
                <c:pt idx="6379">
                  <c:v>0.99524877483858132</c:v>
                </c:pt>
                <c:pt idx="6380">
                  <c:v>0.99578554877039083</c:v>
                </c:pt>
                <c:pt idx="6381">
                  <c:v>0.99561561206532001</c:v>
                </c:pt>
                <c:pt idx="6382">
                  <c:v>0.99539411110255671</c:v>
                </c:pt>
                <c:pt idx="6383">
                  <c:v>0.99651109293928586</c:v>
                </c:pt>
                <c:pt idx="6384">
                  <c:v>0.99553218170373825</c:v>
                </c:pt>
                <c:pt idx="6385">
                  <c:v>0.99534444014874424</c:v>
                </c:pt>
                <c:pt idx="6386">
                  <c:v>0.99600934006020114</c:v>
                </c:pt>
                <c:pt idx="6387">
                  <c:v>0.99622391320470982</c:v>
                </c:pt>
                <c:pt idx="6388">
                  <c:v>0.99597773223268893</c:v>
                </c:pt>
                <c:pt idx="6389">
                  <c:v>0.99541107780237281</c:v>
                </c:pt>
                <c:pt idx="6390">
                  <c:v>0.99544889790466962</c:v>
                </c:pt>
                <c:pt idx="6391">
                  <c:v>0.99559150183494094</c:v>
                </c:pt>
                <c:pt idx="6392">
                  <c:v>0.99615458842712645</c:v>
                </c:pt>
                <c:pt idx="6393">
                  <c:v>0.99589096147656142</c:v>
                </c:pt>
                <c:pt idx="6394">
                  <c:v>0.99563229037818046</c:v>
                </c:pt>
                <c:pt idx="6395">
                  <c:v>0.99584455797506644</c:v>
                </c:pt>
                <c:pt idx="6396">
                  <c:v>0.99549521875857894</c:v>
                </c:pt>
                <c:pt idx="6397">
                  <c:v>0.99554726596696619</c:v>
                </c:pt>
                <c:pt idx="6398">
                  <c:v>0.99593368309627128</c:v>
                </c:pt>
                <c:pt idx="6399">
                  <c:v>0.99644034966752226</c:v>
                </c:pt>
                <c:pt idx="6400">
                  <c:v>0.99507276840201075</c:v>
                </c:pt>
                <c:pt idx="6401">
                  <c:v>0.9952340296922032</c:v>
                </c:pt>
                <c:pt idx="6402">
                  <c:v>0.99598970614140303</c:v>
                </c:pt>
                <c:pt idx="6403">
                  <c:v>0.99563541199689876</c:v>
                </c:pt>
                <c:pt idx="6404">
                  <c:v>0.99610320413400688</c:v>
                </c:pt>
                <c:pt idx="6405">
                  <c:v>0.99600181157111201</c:v>
                </c:pt>
                <c:pt idx="6406">
                  <c:v>0.99601561039458464</c:v>
                </c:pt>
                <c:pt idx="6407">
                  <c:v>0.99554236770267013</c:v>
                </c:pt>
                <c:pt idx="6408">
                  <c:v>0.99577168102487468</c:v>
                </c:pt>
                <c:pt idx="6409">
                  <c:v>0.99552264931023726</c:v>
                </c:pt>
                <c:pt idx="6410">
                  <c:v>0.9956273788452088</c:v>
                </c:pt>
                <c:pt idx="6411">
                  <c:v>0.99609785491039149</c:v>
                </c:pt>
                <c:pt idx="6412">
                  <c:v>0.99525012572707805</c:v>
                </c:pt>
                <c:pt idx="6413">
                  <c:v>0.99602238793263609</c:v>
                </c:pt>
                <c:pt idx="6414">
                  <c:v>0.99582150936327851</c:v>
                </c:pt>
                <c:pt idx="6415">
                  <c:v>0.99539531980996721</c:v>
                </c:pt>
                <c:pt idx="6416">
                  <c:v>0.99593287832319477</c:v>
                </c:pt>
                <c:pt idx="6417">
                  <c:v>0.99571911096035948</c:v>
                </c:pt>
                <c:pt idx="6418">
                  <c:v>0.99614711926834354</c:v>
                </c:pt>
                <c:pt idx="6419">
                  <c:v>0.99598538650982005</c:v>
                </c:pt>
                <c:pt idx="6420">
                  <c:v>0.99575045970798681</c:v>
                </c:pt>
                <c:pt idx="6421">
                  <c:v>0.99534603562301383</c:v>
                </c:pt>
                <c:pt idx="6422">
                  <c:v>0.99608179741803216</c:v>
                </c:pt>
                <c:pt idx="6423">
                  <c:v>0.99600945343765102</c:v>
                </c:pt>
                <c:pt idx="6424">
                  <c:v>0.99566561919661078</c:v>
                </c:pt>
                <c:pt idx="6425">
                  <c:v>0.99598540765180599</c:v>
                </c:pt>
                <c:pt idx="6426">
                  <c:v>0.99581713709511077</c:v>
                </c:pt>
                <c:pt idx="6427">
                  <c:v>0.99585343070723786</c:v>
                </c:pt>
                <c:pt idx="6428">
                  <c:v>0.99559244590257412</c:v>
                </c:pt>
                <c:pt idx="6429">
                  <c:v>0.9958489035619682</c:v>
                </c:pt>
                <c:pt idx="6430">
                  <c:v>0.99579224968604541</c:v>
                </c:pt>
                <c:pt idx="6431">
                  <c:v>0.99561706203245259</c:v>
                </c:pt>
                <c:pt idx="6432">
                  <c:v>0.99545034103266639</c:v>
                </c:pt>
                <c:pt idx="6433">
                  <c:v>0.99601254744393075</c:v>
                </c:pt>
                <c:pt idx="6434">
                  <c:v>0.99549672876611484</c:v>
                </c:pt>
                <c:pt idx="6435">
                  <c:v>0.99626221305104112</c:v>
                </c:pt>
                <c:pt idx="6436">
                  <c:v>0.99554884250735554</c:v>
                </c:pt>
                <c:pt idx="6437">
                  <c:v>0.99553384987528792</c:v>
                </c:pt>
                <c:pt idx="6438">
                  <c:v>0.99633361086892724</c:v>
                </c:pt>
                <c:pt idx="6439">
                  <c:v>0.99541300410667</c:v>
                </c:pt>
                <c:pt idx="6440">
                  <c:v>0.99563358991117368</c:v>
                </c:pt>
                <c:pt idx="6441">
                  <c:v>0.99523569013168556</c:v>
                </c:pt>
                <c:pt idx="6442">
                  <c:v>0.99601038365170835</c:v>
                </c:pt>
                <c:pt idx="6443">
                  <c:v>0.99597873477597154</c:v>
                </c:pt>
                <c:pt idx="6444">
                  <c:v>0.99589201102078739</c:v>
                </c:pt>
                <c:pt idx="6445">
                  <c:v>0.99507483959481535</c:v>
                </c:pt>
                <c:pt idx="6446">
                  <c:v>0.99562873546045139</c:v>
                </c:pt>
                <c:pt idx="6447">
                  <c:v>0.99578717190900279</c:v>
                </c:pt>
                <c:pt idx="6448">
                  <c:v>0.99584583540513649</c:v>
                </c:pt>
                <c:pt idx="6449">
                  <c:v>0.99525147914573742</c:v>
                </c:pt>
                <c:pt idx="6450">
                  <c:v>0.9956366880148162</c:v>
                </c:pt>
                <c:pt idx="6451">
                  <c:v>0.99552388030170713</c:v>
                </c:pt>
                <c:pt idx="6452">
                  <c:v>0.9953965300634211</c:v>
                </c:pt>
                <c:pt idx="6453">
                  <c:v>0.99554376630165531</c:v>
                </c:pt>
                <c:pt idx="6454">
                  <c:v>0.996155781868028</c:v>
                </c:pt>
                <c:pt idx="6455">
                  <c:v>0.99663391018363146</c:v>
                </c:pt>
                <c:pt idx="6456">
                  <c:v>0.99577287882578247</c:v>
                </c:pt>
                <c:pt idx="6457">
                  <c:v>0.99593375442111065</c:v>
                </c:pt>
                <c:pt idx="6458">
                  <c:v>0.99593482637565756</c:v>
                </c:pt>
                <c:pt idx="6459">
                  <c:v>0.99636082596040043</c:v>
                </c:pt>
                <c:pt idx="6460">
                  <c:v>0.99609890374019461</c:v>
                </c:pt>
                <c:pt idx="6461">
                  <c:v>0.99572019038009929</c:v>
                </c:pt>
                <c:pt idx="6462">
                  <c:v>0.99559339337154673</c:v>
                </c:pt>
                <c:pt idx="6463">
                  <c:v>0.99534763453832331</c:v>
                </c:pt>
                <c:pt idx="6464">
                  <c:v>0.99600307476534344</c:v>
                </c:pt>
                <c:pt idx="6465">
                  <c:v>0.99599086296455031</c:v>
                </c:pt>
                <c:pt idx="6466">
                  <c:v>0.9954982400990775</c:v>
                </c:pt>
                <c:pt idx="6467">
                  <c:v>0.9955504167380822</c:v>
                </c:pt>
                <c:pt idx="6468">
                  <c:v>0.99582290608434276</c:v>
                </c:pt>
                <c:pt idx="6469">
                  <c:v>0.99545178700518588</c:v>
                </c:pt>
                <c:pt idx="6470">
                  <c:v>0.99581818456605775</c:v>
                </c:pt>
                <c:pt idx="6471">
                  <c:v>0.99622496855386999</c:v>
                </c:pt>
                <c:pt idx="6472">
                  <c:v>0.9960827279270984</c:v>
                </c:pt>
                <c:pt idx="6473">
                  <c:v>0.99575163841896908</c:v>
                </c:pt>
                <c:pt idx="6474">
                  <c:v>0.99561851333495344</c:v>
                </c:pt>
                <c:pt idx="6475">
                  <c:v>0.99601033391867966</c:v>
                </c:pt>
                <c:pt idx="6476">
                  <c:v>0.99601690161835121</c:v>
                </c:pt>
                <c:pt idx="6477">
                  <c:v>0.99610437619561776</c:v>
                </c:pt>
                <c:pt idx="6478">
                  <c:v>0.99598645660314755</c:v>
                </c:pt>
                <c:pt idx="6479">
                  <c:v>0.99566708908893442</c:v>
                </c:pt>
                <c:pt idx="6480">
                  <c:v>0.99563008921609375</c:v>
                </c:pt>
                <c:pt idx="6481">
                  <c:v>0.99651226159376138</c:v>
                </c:pt>
                <c:pt idx="6482">
                  <c:v>0.99525283518671526</c:v>
                </c:pt>
                <c:pt idx="6483">
                  <c:v>0.99585009275169423</c:v>
                </c:pt>
                <c:pt idx="6484">
                  <c:v>0.99523735502240662</c:v>
                </c:pt>
                <c:pt idx="6485">
                  <c:v>0.99579355222271226</c:v>
                </c:pt>
                <c:pt idx="6486">
                  <c:v>0.9955355205520906</c:v>
                </c:pt>
                <c:pt idx="6487">
                  <c:v>0.99614834477994652</c:v>
                </c:pt>
                <c:pt idx="6488">
                  <c:v>0.99539774367644196</c:v>
                </c:pt>
                <c:pt idx="6489">
                  <c:v>0.99598677520372847</c:v>
                </c:pt>
                <c:pt idx="6490">
                  <c:v>0.9964415048538654</c:v>
                </c:pt>
                <c:pt idx="6491">
                  <c:v>0.99507691937968834</c:v>
                </c:pt>
                <c:pt idx="6492">
                  <c:v>0.99585480719250141</c:v>
                </c:pt>
                <c:pt idx="6493">
                  <c:v>0.99602382760611996</c:v>
                </c:pt>
                <c:pt idx="6494">
                  <c:v>0.99563489192923904</c:v>
                </c:pt>
                <c:pt idx="6495">
                  <c:v>0.99552511430841906</c:v>
                </c:pt>
                <c:pt idx="6496">
                  <c:v>0.99601377338301889</c:v>
                </c:pt>
                <c:pt idx="6497">
                  <c:v>0.99541493570829043</c:v>
                </c:pt>
                <c:pt idx="6498">
                  <c:v>0.99563789788221146</c:v>
                </c:pt>
                <c:pt idx="6499">
                  <c:v>0.99554516194101306</c:v>
                </c:pt>
                <c:pt idx="6500">
                  <c:v>0.9958930629025754</c:v>
                </c:pt>
                <c:pt idx="6501">
                  <c:v>0.99584711329424358</c:v>
                </c:pt>
                <c:pt idx="6502">
                  <c:v>0.99593463076789202</c:v>
                </c:pt>
                <c:pt idx="6503">
                  <c:v>0.99601142943642096</c:v>
                </c:pt>
                <c:pt idx="6504">
                  <c:v>0.99559434422458482</c:v>
                </c:pt>
                <c:pt idx="6505">
                  <c:v>0.99549975195352569</c:v>
                </c:pt>
                <c:pt idx="6506">
                  <c:v>0.99597973991306388</c:v>
                </c:pt>
                <c:pt idx="6507">
                  <c:v>0.99555198866485006</c:v>
                </c:pt>
                <c:pt idx="6508">
                  <c:v>0.99534923686113408</c:v>
                </c:pt>
                <c:pt idx="6509">
                  <c:v>0.99626337364451878</c:v>
                </c:pt>
                <c:pt idx="6510">
                  <c:v>0.9957740788998023</c:v>
                </c:pt>
                <c:pt idx="6511">
                  <c:v>0.99609995087011816</c:v>
                </c:pt>
                <c:pt idx="6512">
                  <c:v>0.99572127239591957</c:v>
                </c:pt>
                <c:pt idx="6513">
                  <c:v>0.99545323579619982</c:v>
                </c:pt>
                <c:pt idx="6514">
                  <c:v>0.99578879724149127</c:v>
                </c:pt>
                <c:pt idx="6515">
                  <c:v>0.99563144012295579</c:v>
                </c:pt>
                <c:pt idx="6516">
                  <c:v>0.99525419394136572</c:v>
                </c:pt>
                <c:pt idx="6517">
                  <c:v>0.99615697347008603</c:v>
                </c:pt>
                <c:pt idx="6518">
                  <c:v>0.99581923355260527</c:v>
                </c:pt>
                <c:pt idx="6519">
                  <c:v>0.99593597209835183</c:v>
                </c:pt>
                <c:pt idx="6520">
                  <c:v>0.99539895880390961</c:v>
                </c:pt>
                <c:pt idx="6521">
                  <c:v>0.99608365747825445</c:v>
                </c:pt>
                <c:pt idx="6522">
                  <c:v>0.99523902443741452</c:v>
                </c:pt>
                <c:pt idx="6523">
                  <c:v>0.99561996595501101</c:v>
                </c:pt>
                <c:pt idx="6524">
                  <c:v>0.99575281859424969</c:v>
                </c:pt>
                <c:pt idx="6525">
                  <c:v>0.99582430335200944</c:v>
                </c:pt>
                <c:pt idx="6526">
                  <c:v>0.99600433654841825</c:v>
                </c:pt>
                <c:pt idx="6527">
                  <c:v>0.99601121611848242</c:v>
                </c:pt>
                <c:pt idx="6528">
                  <c:v>0.9955263505535169</c:v>
                </c:pt>
                <c:pt idx="6529">
                  <c:v>0.99599202170089052</c:v>
                </c:pt>
                <c:pt idx="6530">
                  <c:v>0.9956685616468931</c:v>
                </c:pt>
                <c:pt idx="6531">
                  <c:v>0.99598752719811912</c:v>
                </c:pt>
                <c:pt idx="6532">
                  <c:v>0.99507900766732549</c:v>
                </c:pt>
                <c:pt idx="6533">
                  <c:v>0.99633482423199238</c:v>
                </c:pt>
                <c:pt idx="6534">
                  <c:v>0.99585128408921486</c:v>
                </c:pt>
                <c:pt idx="6535">
                  <c:v>0.99553719518779515</c:v>
                </c:pt>
                <c:pt idx="6536">
                  <c:v>0.99563916896222837</c:v>
                </c:pt>
                <c:pt idx="6537">
                  <c:v>0.99579485692937075</c:v>
                </c:pt>
                <c:pt idx="6538">
                  <c:v>0.9956361976865733</c:v>
                </c:pt>
                <c:pt idx="6539">
                  <c:v>0.99555355829334302</c:v>
                </c:pt>
                <c:pt idx="6540">
                  <c:v>0.9955012651005829</c:v>
                </c:pt>
                <c:pt idx="6541">
                  <c:v>0.99554662785002934</c:v>
                </c:pt>
                <c:pt idx="6542">
                  <c:v>0.9959355073600572</c:v>
                </c:pt>
                <c:pt idx="6543">
                  <c:v>0.99636199933168024</c:v>
                </c:pt>
                <c:pt idx="6544">
                  <c:v>0.99559529844440564</c:v>
                </c:pt>
                <c:pt idx="6545">
                  <c:v>0.99601819362666899</c:v>
                </c:pt>
                <c:pt idx="6546">
                  <c:v>0.99541687165626136</c:v>
                </c:pt>
                <c:pt idx="6547">
                  <c:v>0.9953508426556853</c:v>
                </c:pt>
                <c:pt idx="6548">
                  <c:v>0.99610554894736025</c:v>
                </c:pt>
                <c:pt idx="6549">
                  <c:v>0.99563278819179835</c:v>
                </c:pt>
                <c:pt idx="6550">
                  <c:v>0.99598814163453608</c:v>
                </c:pt>
                <c:pt idx="6551">
                  <c:v>0.99525555538852384</c:v>
                </c:pt>
                <c:pt idx="6552">
                  <c:v>0.99601499837841645</c:v>
                </c:pt>
                <c:pt idx="6553">
                  <c:v>0.99614956832754176</c:v>
                </c:pt>
                <c:pt idx="6554">
                  <c:v>0.99584839163253724</c:v>
                </c:pt>
                <c:pt idx="6555">
                  <c:v>0.9954546873797494</c:v>
                </c:pt>
                <c:pt idx="6556">
                  <c:v>0.99585618632432582</c:v>
                </c:pt>
                <c:pt idx="6557">
                  <c:v>0.99572235699045386</c:v>
                </c:pt>
                <c:pt idx="6558">
                  <c:v>0.99589411794406824</c:v>
                </c:pt>
                <c:pt idx="6559">
                  <c:v>0.99540017634313593</c:v>
                </c:pt>
                <c:pt idx="6560">
                  <c:v>0.99577528071723775</c:v>
                </c:pt>
                <c:pt idx="6561">
                  <c:v>0.9961009965970189</c:v>
                </c:pt>
                <c:pt idx="6562">
                  <c:v>0.99622602758068435</c:v>
                </c:pt>
                <c:pt idx="6563">
                  <c:v>0.99601247773975066</c:v>
                </c:pt>
                <c:pt idx="6564">
                  <c:v>0.99524069833475248</c:v>
                </c:pt>
                <c:pt idx="6565">
                  <c:v>0.99598074798796254</c:v>
                </c:pt>
                <c:pt idx="6566">
                  <c:v>0.99602526796458335</c:v>
                </c:pt>
                <c:pt idx="6567">
                  <c:v>0.99582028404311762</c:v>
                </c:pt>
                <c:pt idx="6568">
                  <c:v>0.99562142118030816</c:v>
                </c:pt>
                <c:pt idx="6569">
                  <c:v>0.99552759052642936</c:v>
                </c:pt>
                <c:pt idx="6570">
                  <c:v>0.99608458607321448</c:v>
                </c:pt>
                <c:pt idx="6571">
                  <c:v>0.99663511337835475</c:v>
                </c:pt>
                <c:pt idx="6572">
                  <c:v>0.99575400074920617</c:v>
                </c:pt>
                <c:pt idx="6573">
                  <c:v>0.99555512490647913</c:v>
                </c:pt>
                <c:pt idx="6574">
                  <c:v>0.99550277874001203</c:v>
                </c:pt>
                <c:pt idx="6575">
                  <c:v>0.99508109022111146</c:v>
                </c:pt>
                <c:pt idx="6576">
                  <c:v>0.99644265384801856</c:v>
                </c:pt>
                <c:pt idx="6577">
                  <c:v>0.99579042523508965</c:v>
                </c:pt>
                <c:pt idx="6578">
                  <c:v>0.99601209968460158</c:v>
                </c:pt>
                <c:pt idx="6579">
                  <c:v>0.99651342269866616</c:v>
                </c:pt>
                <c:pt idx="6580">
                  <c:v>0.99582570162382911</c:v>
                </c:pt>
                <c:pt idx="6581">
                  <c:v>0.99626453187410891</c:v>
                </c:pt>
                <c:pt idx="6582">
                  <c:v>0.99559625533509144</c:v>
                </c:pt>
                <c:pt idx="6583">
                  <c:v>0.99593638458424061</c:v>
                </c:pt>
                <c:pt idx="6584">
                  <c:v>0.99564043752329878</c:v>
                </c:pt>
                <c:pt idx="6585">
                  <c:v>0.99593712102391185</c:v>
                </c:pt>
                <c:pt idx="6586">
                  <c:v>0.99525691939556249</c:v>
                </c:pt>
                <c:pt idx="6587">
                  <c:v>0.9956341334333243</c:v>
                </c:pt>
                <c:pt idx="6588">
                  <c:v>0.9955480174494582</c:v>
                </c:pt>
                <c:pt idx="6589">
                  <c:v>0.99567003623761674</c:v>
                </c:pt>
                <c:pt idx="6590">
                  <c:v>0.99600559761408702</c:v>
                </c:pt>
                <c:pt idx="6591">
                  <c:v>0.99615816350123509</c:v>
                </c:pt>
                <c:pt idx="6592">
                  <c:v>0.99563750715389521</c:v>
                </c:pt>
                <c:pt idx="6593">
                  <c:v>0.99598859793114081</c:v>
                </c:pt>
                <c:pt idx="6594">
                  <c:v>0.99535245198541378</c:v>
                </c:pt>
                <c:pt idx="6595">
                  <c:v>0.99553887373952443</c:v>
                </c:pt>
                <c:pt idx="6596">
                  <c:v>0.99540139627679514</c:v>
                </c:pt>
                <c:pt idx="6597">
                  <c:v>0.99585247800585852</c:v>
                </c:pt>
                <c:pt idx="6598">
                  <c:v>0.99579616427873396</c:v>
                </c:pt>
                <c:pt idx="6599">
                  <c:v>0.99599318304014917</c:v>
                </c:pt>
                <c:pt idx="6600">
                  <c:v>0.99545614172994712</c:v>
                </c:pt>
                <c:pt idx="6601">
                  <c:v>0.99541881366639262</c:v>
                </c:pt>
                <c:pt idx="6602">
                  <c:v>0.99572344414635872</c:v>
                </c:pt>
                <c:pt idx="6603">
                  <c:v>0.99524237690011208</c:v>
                </c:pt>
                <c:pt idx="6604">
                  <c:v>0.99584967041021477</c:v>
                </c:pt>
                <c:pt idx="6605">
                  <c:v>0.99610204063330021</c:v>
                </c:pt>
                <c:pt idx="6606">
                  <c:v>0.99577648477226444</c:v>
                </c:pt>
                <c:pt idx="6607">
                  <c:v>0.99589517612434619</c:v>
                </c:pt>
                <c:pt idx="6608">
                  <c:v>0.99601622310836324</c:v>
                </c:pt>
                <c:pt idx="6609">
                  <c:v>0.9955566899571171</c:v>
                </c:pt>
                <c:pt idx="6610">
                  <c:v>0.99552883269683468</c:v>
                </c:pt>
                <c:pt idx="6611">
                  <c:v>0.99550429285913666</c:v>
                </c:pt>
                <c:pt idx="6612">
                  <c:v>0.99598950729876734</c:v>
                </c:pt>
                <c:pt idx="6613">
                  <c:v>0.99601948640622429</c:v>
                </c:pt>
                <c:pt idx="6614">
                  <c:v>0.99582133602598699</c:v>
                </c:pt>
                <c:pt idx="6615">
                  <c:v>0.99562287768186775</c:v>
                </c:pt>
                <c:pt idx="6616">
                  <c:v>0.99525828616462875</c:v>
                </c:pt>
                <c:pt idx="6617">
                  <c:v>0.99615079018327812</c:v>
                </c:pt>
                <c:pt idx="6618">
                  <c:v>0.99585756673790315</c:v>
                </c:pt>
                <c:pt idx="6619">
                  <c:v>0.99563547585817824</c:v>
                </c:pt>
                <c:pt idx="6620">
                  <c:v>0.99559721691522374</c:v>
                </c:pt>
                <c:pt idx="6621">
                  <c:v>0.9960855140136442</c:v>
                </c:pt>
                <c:pt idx="6622">
                  <c:v>0.99601352888461081</c:v>
                </c:pt>
                <c:pt idx="6623">
                  <c:v>0.99508319528621803</c:v>
                </c:pt>
                <c:pt idx="6624">
                  <c:v>0.99610672295582181</c:v>
                </c:pt>
                <c:pt idx="6625">
                  <c:v>0.995981758620895</c:v>
                </c:pt>
                <c:pt idx="6626">
                  <c:v>0.9957551843394391</c:v>
                </c:pt>
                <c:pt idx="6627">
                  <c:v>0.99593726204570443</c:v>
                </c:pt>
                <c:pt idx="6628">
                  <c:v>0.99636316820294613</c:v>
                </c:pt>
                <c:pt idx="6629">
                  <c:v>0.99540261949421982</c:v>
                </c:pt>
                <c:pt idx="6630">
                  <c:v>0.99564170357438586</c:v>
                </c:pt>
                <c:pt idx="6631">
                  <c:v>0.99554940412333026</c:v>
                </c:pt>
                <c:pt idx="6632">
                  <c:v>0.99535406481572075</c:v>
                </c:pt>
                <c:pt idx="6633">
                  <c:v>0.9960129852909354</c:v>
                </c:pt>
                <c:pt idx="6634">
                  <c:v>0.9958271008838967</c:v>
                </c:pt>
                <c:pt idx="6635">
                  <c:v>0.99633603582857566</c:v>
                </c:pt>
                <c:pt idx="6636">
                  <c:v>0.99563881966671208</c:v>
                </c:pt>
                <c:pt idx="6637">
                  <c:v>0.99545759882097673</c:v>
                </c:pt>
                <c:pt idx="6638">
                  <c:v>0.99567151404436982</c:v>
                </c:pt>
                <c:pt idx="6639">
                  <c:v>0.9955405546867141</c:v>
                </c:pt>
                <c:pt idx="6640">
                  <c:v>0.99524406009013933</c:v>
                </c:pt>
                <c:pt idx="6641">
                  <c:v>0.99598966950833356</c:v>
                </c:pt>
                <c:pt idx="6642">
                  <c:v>0.99602670932495396</c:v>
                </c:pt>
                <c:pt idx="6643">
                  <c:v>0.99593827235041488</c:v>
                </c:pt>
                <c:pt idx="6644">
                  <c:v>0.995792055357692</c:v>
                </c:pt>
                <c:pt idx="6645">
                  <c:v>0.99600685726954663</c:v>
                </c:pt>
                <c:pt idx="6646">
                  <c:v>0.99572453384631454</c:v>
                </c:pt>
                <c:pt idx="6647">
                  <c:v>0.99555825200709658</c:v>
                </c:pt>
                <c:pt idx="6648">
                  <c:v>0.99550580822397172</c:v>
                </c:pt>
                <c:pt idx="6649">
                  <c:v>0.99622709025807399</c:v>
                </c:pt>
                <c:pt idx="6650">
                  <c:v>0.99585367492940502</c:v>
                </c:pt>
                <c:pt idx="6651">
                  <c:v>0.99579747375397443</c:v>
                </c:pt>
                <c:pt idx="6652">
                  <c:v>0.99553007779787828</c:v>
                </c:pt>
                <c:pt idx="6653">
                  <c:v>0.99525965578513897</c:v>
                </c:pt>
                <c:pt idx="6654">
                  <c:v>0.99615935248914389</c:v>
                </c:pt>
                <c:pt idx="6655">
                  <c:v>0.99542076078563158</c:v>
                </c:pt>
                <c:pt idx="6656">
                  <c:v>0.99563681547694749</c:v>
                </c:pt>
                <c:pt idx="6657">
                  <c:v>0.99626568774879576</c:v>
                </c:pt>
                <c:pt idx="6658">
                  <c:v>0.99610308327467478</c:v>
                </c:pt>
                <c:pt idx="6659">
                  <c:v>0.99577769104618807</c:v>
                </c:pt>
                <c:pt idx="6660">
                  <c:v>0.99599434660802844</c:v>
                </c:pt>
                <c:pt idx="6661">
                  <c:v>0.99559818113161713</c:v>
                </c:pt>
                <c:pt idx="6662">
                  <c:v>0.99585094961752152</c:v>
                </c:pt>
                <c:pt idx="6663">
                  <c:v>0.99540384416328387</c:v>
                </c:pt>
                <c:pt idx="6664">
                  <c:v>0.99582238948963353</c:v>
                </c:pt>
                <c:pt idx="6665">
                  <c:v>0.9959381401299322</c:v>
                </c:pt>
                <c:pt idx="6666">
                  <c:v>0.99562433674163187</c:v>
                </c:pt>
                <c:pt idx="6667">
                  <c:v>0.99589623742250721</c:v>
                </c:pt>
                <c:pt idx="6668">
                  <c:v>0.99508529451801242</c:v>
                </c:pt>
                <c:pt idx="6669">
                  <c:v>0.99644379728879784</c:v>
                </c:pt>
                <c:pt idx="6670">
                  <c:v>0.99608644100028976</c:v>
                </c:pt>
                <c:pt idx="6671">
                  <c:v>0.99601744756779964</c:v>
                </c:pt>
                <c:pt idx="6672">
                  <c:v>0.99535568130612362</c:v>
                </c:pt>
                <c:pt idx="6673">
                  <c:v>0.99564296712440703</c:v>
                </c:pt>
                <c:pt idx="6674">
                  <c:v>0.99575636987838245</c:v>
                </c:pt>
                <c:pt idx="6675">
                  <c:v>0.99555086063159759</c:v>
                </c:pt>
                <c:pt idx="6676">
                  <c:v>0.99599087219266347</c:v>
                </c:pt>
                <c:pt idx="6677">
                  <c:v>0.99651457682151867</c:v>
                </c:pt>
                <c:pt idx="6678">
                  <c:v>0.99545905946180091</c:v>
                </c:pt>
                <c:pt idx="6679">
                  <c:v>0.99601458251052744</c:v>
                </c:pt>
                <c:pt idx="6680">
                  <c:v>0.99598277215462439</c:v>
                </c:pt>
                <c:pt idx="6681">
                  <c:v>0.99601387292539234</c:v>
                </c:pt>
                <c:pt idx="6682">
                  <c:v>0.99524574808806998</c:v>
                </c:pt>
                <c:pt idx="6683">
                  <c:v>0.99555981250236136</c:v>
                </c:pt>
                <c:pt idx="6684">
                  <c:v>0.99602078028050545</c:v>
                </c:pt>
                <c:pt idx="6685">
                  <c:v>0.99585895019519111</c:v>
                </c:pt>
                <c:pt idx="6686">
                  <c:v>0.99550732403981534</c:v>
                </c:pt>
                <c:pt idx="6687">
                  <c:v>0.99564013646764982</c:v>
                </c:pt>
                <c:pt idx="6688">
                  <c:v>0.99615201035123313</c:v>
                </c:pt>
                <c:pt idx="6689">
                  <c:v>0.99526102801309413</c:v>
                </c:pt>
                <c:pt idx="6690">
                  <c:v>0.99663630448774787</c:v>
                </c:pt>
                <c:pt idx="6691">
                  <c:v>0.99563815230016239</c:v>
                </c:pt>
                <c:pt idx="6692">
                  <c:v>0.99582850111638288</c:v>
                </c:pt>
                <c:pt idx="6693">
                  <c:v>0.99572562662668884</c:v>
                </c:pt>
                <c:pt idx="6694">
                  <c:v>0.99553132580779502</c:v>
                </c:pt>
                <c:pt idx="6695">
                  <c:v>0.99567299383100016</c:v>
                </c:pt>
                <c:pt idx="6696">
                  <c:v>0.99554224020915238</c:v>
                </c:pt>
                <c:pt idx="6697">
                  <c:v>0.9961078982066548</c:v>
                </c:pt>
                <c:pt idx="6698">
                  <c:v>0.99540507117499466</c:v>
                </c:pt>
                <c:pt idx="6699">
                  <c:v>0.99559914932119253</c:v>
                </c:pt>
                <c:pt idx="6700">
                  <c:v>0.99599074192049941</c:v>
                </c:pt>
                <c:pt idx="6701">
                  <c:v>0.99585487438818865</c:v>
                </c:pt>
                <c:pt idx="6702">
                  <c:v>0.99600811620550056</c:v>
                </c:pt>
                <c:pt idx="6703">
                  <c:v>0.99593901844338906</c:v>
                </c:pt>
                <c:pt idx="6704">
                  <c:v>0.99579878582581449</c:v>
                </c:pt>
                <c:pt idx="6705">
                  <c:v>0.99636433295177229</c:v>
                </c:pt>
                <c:pt idx="6706">
                  <c:v>0.9961041245246256</c:v>
                </c:pt>
                <c:pt idx="6707">
                  <c:v>0.99593942722248685</c:v>
                </c:pt>
                <c:pt idx="6708">
                  <c:v>0.99542271383215675</c:v>
                </c:pt>
                <c:pt idx="6709">
                  <c:v>0.99577889952036025</c:v>
                </c:pt>
                <c:pt idx="6710">
                  <c:v>0.99508741600554096</c:v>
                </c:pt>
                <c:pt idx="6711">
                  <c:v>0.99582344489452179</c:v>
                </c:pt>
                <c:pt idx="6712">
                  <c:v>0.99579368807417101</c:v>
                </c:pt>
                <c:pt idx="6713">
                  <c:v>0.99562579768497583</c:v>
                </c:pt>
                <c:pt idx="6714">
                  <c:v>0.99585222924475036</c:v>
                </c:pt>
                <c:pt idx="6715">
                  <c:v>0.99535730142087109</c:v>
                </c:pt>
                <c:pt idx="6716">
                  <c:v>0.99564416518839571</c:v>
                </c:pt>
                <c:pt idx="6717">
                  <c:v>0.99555224133489728</c:v>
                </c:pt>
                <c:pt idx="6718">
                  <c:v>0.99556137001156686</c:v>
                </c:pt>
                <c:pt idx="6719">
                  <c:v>0.9960873673338092</c:v>
                </c:pt>
                <c:pt idx="6720">
                  <c:v>0.99616054043388491</c:v>
                </c:pt>
                <c:pt idx="6721">
                  <c:v>0.9958973014006347</c:v>
                </c:pt>
                <c:pt idx="6722">
                  <c:v>0.99550884106928994</c:v>
                </c:pt>
                <c:pt idx="6723">
                  <c:v>0.99602815200085226</c:v>
                </c:pt>
                <c:pt idx="6724">
                  <c:v>0.99546052278843766</c:v>
                </c:pt>
                <c:pt idx="6725">
                  <c:v>0.99526240315953107</c:v>
                </c:pt>
                <c:pt idx="6726">
                  <c:v>0.99599551238521078</c:v>
                </c:pt>
                <c:pt idx="6727">
                  <c:v>0.99575755734960358</c:v>
                </c:pt>
                <c:pt idx="6728">
                  <c:v>0.99524744073616966</c:v>
                </c:pt>
                <c:pt idx="6729">
                  <c:v>0.99563954979463021</c:v>
                </c:pt>
                <c:pt idx="6730">
                  <c:v>0.9962668414914887</c:v>
                </c:pt>
                <c:pt idx="6731">
                  <c:v>0.99601867175169823</c:v>
                </c:pt>
                <c:pt idx="6732">
                  <c:v>0.99553257670485662</c:v>
                </c:pt>
                <c:pt idx="6733">
                  <c:v>0.99540630141394681</c:v>
                </c:pt>
                <c:pt idx="6734">
                  <c:v>0.99564145625836076</c:v>
                </c:pt>
                <c:pt idx="6735">
                  <c:v>0.99601476223555951</c:v>
                </c:pt>
                <c:pt idx="6736">
                  <c:v>0.99633724603638407</c:v>
                </c:pt>
                <c:pt idx="6737">
                  <c:v>0.99622815678935206</c:v>
                </c:pt>
                <c:pt idx="6738">
                  <c:v>0.99560012078900451</c:v>
                </c:pt>
                <c:pt idx="6739">
                  <c:v>0.99572672191460332</c:v>
                </c:pt>
                <c:pt idx="6740">
                  <c:v>0.99599223666657699</c:v>
                </c:pt>
                <c:pt idx="6741">
                  <c:v>0.99601563927901327</c:v>
                </c:pt>
                <c:pt idx="6742">
                  <c:v>0.995983788929384</c:v>
                </c:pt>
                <c:pt idx="6743">
                  <c:v>0.99554392878843856</c:v>
                </c:pt>
                <c:pt idx="6744">
                  <c:v>0.99582990230553403</c:v>
                </c:pt>
                <c:pt idx="6745">
                  <c:v>0.99567447737597992</c:v>
                </c:pt>
                <c:pt idx="6746">
                  <c:v>0.99593989737040967</c:v>
                </c:pt>
                <c:pt idx="6747">
                  <c:v>0.99586033533465168</c:v>
                </c:pt>
                <c:pt idx="6748">
                  <c:v>0.99615322936557205</c:v>
                </c:pt>
                <c:pt idx="6749">
                  <c:v>0.99602207556998545</c:v>
                </c:pt>
                <c:pt idx="6750">
                  <c:v>0.99556292597378804</c:v>
                </c:pt>
                <c:pt idx="6751">
                  <c:v>0.99599181480413412</c:v>
                </c:pt>
                <c:pt idx="6752">
                  <c:v>0.99508953156124713</c:v>
                </c:pt>
                <c:pt idx="6753">
                  <c:v>0.99535892522087044</c:v>
                </c:pt>
                <c:pt idx="6754">
                  <c:v>0.99610516438662311</c:v>
                </c:pt>
                <c:pt idx="6755">
                  <c:v>0.99526378109120106</c:v>
                </c:pt>
                <c:pt idx="6756">
                  <c:v>0.99551035929470366</c:v>
                </c:pt>
                <c:pt idx="6757">
                  <c:v>0.9957801101761794</c:v>
                </c:pt>
                <c:pt idx="6758">
                  <c:v>0.99564088092623249</c:v>
                </c:pt>
                <c:pt idx="6759">
                  <c:v>0.99582450222665098</c:v>
                </c:pt>
                <c:pt idx="6760">
                  <c:v>0.99644493535803602</c:v>
                </c:pt>
                <c:pt idx="6761">
                  <c:v>0.99562726049006789</c:v>
                </c:pt>
                <c:pt idx="6762">
                  <c:v>0.99585607636123552</c:v>
                </c:pt>
                <c:pt idx="6763">
                  <c:v>0.99542467273634305</c:v>
                </c:pt>
                <c:pt idx="6764">
                  <c:v>0.99580010096079796</c:v>
                </c:pt>
                <c:pt idx="6765">
                  <c:v>0.99564548675669351</c:v>
                </c:pt>
                <c:pt idx="6766">
                  <c:v>0.99555369158262608</c:v>
                </c:pt>
                <c:pt idx="6767">
                  <c:v>0.99524913810329618</c:v>
                </c:pt>
                <c:pt idx="6768">
                  <c:v>0.99546198877528913</c:v>
                </c:pt>
                <c:pt idx="6769">
                  <c:v>0.99600937476297602</c:v>
                </c:pt>
                <c:pt idx="6770">
                  <c:v>0.99585350973121234</c:v>
                </c:pt>
                <c:pt idx="6771">
                  <c:v>0.99540753305778307</c:v>
                </c:pt>
                <c:pt idx="6772">
                  <c:v>0.99610907468556686</c:v>
                </c:pt>
                <c:pt idx="6773">
                  <c:v>0.99608829301440382</c:v>
                </c:pt>
                <c:pt idx="6774">
                  <c:v>0.9959405848390539</c:v>
                </c:pt>
                <c:pt idx="6775">
                  <c:v>0.99575874621187155</c:v>
                </c:pt>
                <c:pt idx="6776">
                  <c:v>0.99553383121384131</c:v>
                </c:pt>
                <c:pt idx="6777">
                  <c:v>0.99589836887268623</c:v>
                </c:pt>
                <c:pt idx="6778">
                  <c:v>0.99560109551772524</c:v>
                </c:pt>
                <c:pt idx="6779">
                  <c:v>0.99651572452431625</c:v>
                </c:pt>
                <c:pt idx="6780">
                  <c:v>0.99579532334980969</c:v>
                </c:pt>
                <c:pt idx="6781">
                  <c:v>0.99564277964500925</c:v>
                </c:pt>
                <c:pt idx="6782">
                  <c:v>0.99572781969281043</c:v>
                </c:pt>
                <c:pt idx="6783">
                  <c:v>0.9960156535507757</c:v>
                </c:pt>
                <c:pt idx="6784">
                  <c:v>0.99599668070376046</c:v>
                </c:pt>
                <c:pt idx="6785">
                  <c:v>0.99616172733553943</c:v>
                </c:pt>
                <c:pt idx="6786">
                  <c:v>0.99636549377582551</c:v>
                </c:pt>
                <c:pt idx="6787">
                  <c:v>0.99594077690582783</c:v>
                </c:pt>
                <c:pt idx="6788">
                  <c:v>0.99556447967696826</c:v>
                </c:pt>
                <c:pt idx="6789">
                  <c:v>0.99601989599232754</c:v>
                </c:pt>
                <c:pt idx="6790">
                  <c:v>0.99526516178598412</c:v>
                </c:pt>
                <c:pt idx="6791">
                  <c:v>0.99564220929402447</c:v>
                </c:pt>
                <c:pt idx="6792">
                  <c:v>0.99551187792687668</c:v>
                </c:pt>
                <c:pt idx="6793">
                  <c:v>0.99536055286256431</c:v>
                </c:pt>
                <c:pt idx="6794">
                  <c:v>0.9960295959710801</c:v>
                </c:pt>
                <c:pt idx="6795">
                  <c:v>0.99554562112116674</c:v>
                </c:pt>
                <c:pt idx="6796">
                  <c:v>0.996016698829014</c:v>
                </c:pt>
                <c:pt idx="6797">
                  <c:v>0.99509165516618814</c:v>
                </c:pt>
                <c:pt idx="6798">
                  <c:v>0.9956759634447564</c:v>
                </c:pt>
                <c:pt idx="6799">
                  <c:v>0.99598480892416053</c:v>
                </c:pt>
                <c:pt idx="6800">
                  <c:v>0.99583130490157301</c:v>
                </c:pt>
                <c:pt idx="6801">
                  <c:v>0.99599360071428245</c:v>
                </c:pt>
                <c:pt idx="6802">
                  <c:v>0.99540876789134014</c:v>
                </c:pt>
                <c:pt idx="6803">
                  <c:v>0.99663748439682254</c:v>
                </c:pt>
                <c:pt idx="6804">
                  <c:v>0.99525084036979583</c:v>
                </c:pt>
                <c:pt idx="6805">
                  <c:v>0.9962679935366574</c:v>
                </c:pt>
                <c:pt idx="6806">
                  <c:v>0.99546345822612914</c:v>
                </c:pt>
                <c:pt idx="6807">
                  <c:v>0.99610620315304066</c:v>
                </c:pt>
                <c:pt idx="6808">
                  <c:v>0.99555513863853251</c:v>
                </c:pt>
                <c:pt idx="6809">
                  <c:v>0.99564674285656762</c:v>
                </c:pt>
                <c:pt idx="6810">
                  <c:v>0.99582556100168562</c:v>
                </c:pt>
                <c:pt idx="6811">
                  <c:v>0.99562872578049533</c:v>
                </c:pt>
                <c:pt idx="6812">
                  <c:v>0.99578132350098503</c:v>
                </c:pt>
                <c:pt idx="6813">
                  <c:v>0.9959928888594497</c:v>
                </c:pt>
                <c:pt idx="6814">
                  <c:v>0.99553508856379347</c:v>
                </c:pt>
                <c:pt idx="6815">
                  <c:v>0.99586172346422708</c:v>
                </c:pt>
                <c:pt idx="6816">
                  <c:v>0.99542663655333963</c:v>
                </c:pt>
                <c:pt idx="6817">
                  <c:v>0.99560207416258606</c:v>
                </c:pt>
                <c:pt idx="6818">
                  <c:v>0.9958572817199085</c:v>
                </c:pt>
                <c:pt idx="6819">
                  <c:v>0.9958014181527991</c:v>
                </c:pt>
                <c:pt idx="6820">
                  <c:v>0.99608921834023212</c:v>
                </c:pt>
                <c:pt idx="6821">
                  <c:v>0.99615444696231581</c:v>
                </c:pt>
                <c:pt idx="6822">
                  <c:v>0.99585479106441188</c:v>
                </c:pt>
                <c:pt idx="6823">
                  <c:v>0.99575993749953595</c:v>
                </c:pt>
                <c:pt idx="6824">
                  <c:v>0.99602337225693216</c:v>
                </c:pt>
                <c:pt idx="6825">
                  <c:v>0.99622922760589028</c:v>
                </c:pt>
                <c:pt idx="6826">
                  <c:v>0.99601063225151898</c:v>
                </c:pt>
                <c:pt idx="6827">
                  <c:v>0.99526654544185256</c:v>
                </c:pt>
                <c:pt idx="6828">
                  <c:v>0.99556603112663888</c:v>
                </c:pt>
                <c:pt idx="6829">
                  <c:v>0.99564353490830915</c:v>
                </c:pt>
                <c:pt idx="6830">
                  <c:v>0.99572892104557009</c:v>
                </c:pt>
                <c:pt idx="6831">
                  <c:v>0.99551339772336189</c:v>
                </c:pt>
                <c:pt idx="6832">
                  <c:v>0.99594165704449122</c:v>
                </c:pt>
                <c:pt idx="6833">
                  <c:v>0.99594174595135021</c:v>
                </c:pt>
                <c:pt idx="6834">
                  <c:v>0.99589943940003123</c:v>
                </c:pt>
                <c:pt idx="6835">
                  <c:v>0.99564410722858043</c:v>
                </c:pt>
                <c:pt idx="6836">
                  <c:v>0.99633845522956022</c:v>
                </c:pt>
                <c:pt idx="6837">
                  <c:v>0.99601654685899099</c:v>
                </c:pt>
                <c:pt idx="6838">
                  <c:v>0.99541000589267636</c:v>
                </c:pt>
                <c:pt idx="6839">
                  <c:v>0.99536218430847667</c:v>
                </c:pt>
                <c:pt idx="6840">
                  <c:v>0.99611025323870372</c:v>
                </c:pt>
                <c:pt idx="6841">
                  <c:v>0.99525254760180382</c:v>
                </c:pt>
                <c:pt idx="6842">
                  <c:v>0.99509380064448372</c:v>
                </c:pt>
                <c:pt idx="6843">
                  <c:v>0.99579696213623736</c:v>
                </c:pt>
                <c:pt idx="6844">
                  <c:v>0.9954649311100976</c:v>
                </c:pt>
                <c:pt idx="6845">
                  <c:v>0.99599785154229903</c:v>
                </c:pt>
                <c:pt idx="6846">
                  <c:v>0.9964460683858799</c:v>
                </c:pt>
                <c:pt idx="6847">
                  <c:v>0.99554731789653561</c:v>
                </c:pt>
                <c:pt idx="6848">
                  <c:v>0.99602112061907222</c:v>
                </c:pt>
                <c:pt idx="6849">
                  <c:v>0.99555658251520707</c:v>
                </c:pt>
                <c:pt idx="6850">
                  <c:v>0.99564799649059343</c:v>
                </c:pt>
                <c:pt idx="6851">
                  <c:v>0.99616291319419747</c:v>
                </c:pt>
                <c:pt idx="6852">
                  <c:v>0.99553634873309704</c:v>
                </c:pt>
                <c:pt idx="6853">
                  <c:v>0.99560305603165222</c:v>
                </c:pt>
                <c:pt idx="6854">
                  <c:v>0.99567745200981295</c:v>
                </c:pt>
                <c:pt idx="6855">
                  <c:v>0.99610724082568913</c:v>
                </c:pt>
                <c:pt idx="6856">
                  <c:v>0.99563019288631383</c:v>
                </c:pt>
                <c:pt idx="6857">
                  <c:v>0.9958266221472335</c:v>
                </c:pt>
                <c:pt idx="6858">
                  <c:v>0.99583270888564213</c:v>
                </c:pt>
                <c:pt idx="6859">
                  <c:v>0.99578253846347731</c:v>
                </c:pt>
                <c:pt idx="6860">
                  <c:v>0.99601776147911658</c:v>
                </c:pt>
                <c:pt idx="6861">
                  <c:v>0.9952679319256964</c:v>
                </c:pt>
                <c:pt idx="6862">
                  <c:v>0.99598583175988742</c:v>
                </c:pt>
                <c:pt idx="6863">
                  <c:v>0.99564485777933476</c:v>
                </c:pt>
                <c:pt idx="6864">
                  <c:v>0.99556758103746446</c:v>
                </c:pt>
                <c:pt idx="6865">
                  <c:v>0.99599496468199011</c:v>
                </c:pt>
                <c:pt idx="6866">
                  <c:v>0.9955149186667005</c:v>
                </c:pt>
                <c:pt idx="6867">
                  <c:v>0.9959939637223415</c:v>
                </c:pt>
                <c:pt idx="6868">
                  <c:v>0.99609014301255028</c:v>
                </c:pt>
                <c:pt idx="6869">
                  <c:v>0.99542860696737767</c:v>
                </c:pt>
                <c:pt idx="6870">
                  <c:v>0.99636665104703692</c:v>
                </c:pt>
                <c:pt idx="6871">
                  <c:v>0.99594253778126252</c:v>
                </c:pt>
                <c:pt idx="6872">
                  <c:v>0.99585848999267712</c:v>
                </c:pt>
                <c:pt idx="6873">
                  <c:v>0.9957611306704387</c:v>
                </c:pt>
                <c:pt idx="6874">
                  <c:v>0.99541124524922298</c:v>
                </c:pt>
                <c:pt idx="6875">
                  <c:v>0.99585607367895601</c:v>
                </c:pt>
                <c:pt idx="6876">
                  <c:v>0.99580273884642545</c:v>
                </c:pt>
                <c:pt idx="6877">
                  <c:v>0.99651686623409819</c:v>
                </c:pt>
                <c:pt idx="6878">
                  <c:v>0.99573002485030282</c:v>
                </c:pt>
                <c:pt idx="6879">
                  <c:v>0.9960310422065688</c:v>
                </c:pt>
                <c:pt idx="6880">
                  <c:v>0.99626914388890275</c:v>
                </c:pt>
                <c:pt idx="6881">
                  <c:v>0.99586311411235351</c:v>
                </c:pt>
                <c:pt idx="6882">
                  <c:v>0.99536381961711717</c:v>
                </c:pt>
                <c:pt idx="6883">
                  <c:v>0.99564543834743469</c:v>
                </c:pt>
                <c:pt idx="6884">
                  <c:v>0.99525425964065306</c:v>
                </c:pt>
                <c:pt idx="6885">
                  <c:v>0.99601188935502727</c:v>
                </c:pt>
                <c:pt idx="6886">
                  <c:v>0.99615566340759087</c:v>
                </c:pt>
                <c:pt idx="6887">
                  <c:v>0.99590051337661289</c:v>
                </c:pt>
                <c:pt idx="6888">
                  <c:v>0.99509594004496171</c:v>
                </c:pt>
                <c:pt idx="6889">
                  <c:v>0.9954664065707205</c:v>
                </c:pt>
                <c:pt idx="6890">
                  <c:v>0.99601744248689772</c:v>
                </c:pt>
                <c:pt idx="6891">
                  <c:v>0.99602467032368791</c:v>
                </c:pt>
                <c:pt idx="6892">
                  <c:v>0.99594291053296469</c:v>
                </c:pt>
                <c:pt idx="6893">
                  <c:v>0.99560404244862388</c:v>
                </c:pt>
                <c:pt idx="6894">
                  <c:v>0.99553761244238748</c:v>
                </c:pt>
                <c:pt idx="6895">
                  <c:v>0.99526932132449808</c:v>
                </c:pt>
                <c:pt idx="6896">
                  <c:v>0.9955579512646876</c:v>
                </c:pt>
                <c:pt idx="6897">
                  <c:v>0.99564617791729448</c:v>
                </c:pt>
                <c:pt idx="6898">
                  <c:v>0.99564924766746421</c:v>
                </c:pt>
                <c:pt idx="6899">
                  <c:v>0.99556912940991427</c:v>
                </c:pt>
                <c:pt idx="6900">
                  <c:v>0.99551643997321537</c:v>
                </c:pt>
                <c:pt idx="6901">
                  <c:v>0.99554901833736997</c:v>
                </c:pt>
                <c:pt idx="6902">
                  <c:v>0.99563166307072648</c:v>
                </c:pt>
                <c:pt idx="6903">
                  <c:v>0.99582768470948002</c:v>
                </c:pt>
                <c:pt idx="6904">
                  <c:v>0.99610827711854821</c:v>
                </c:pt>
                <c:pt idx="6905">
                  <c:v>0.99578375655986684</c:v>
                </c:pt>
                <c:pt idx="6906">
                  <c:v>0.99541248862993559</c:v>
                </c:pt>
                <c:pt idx="6907">
                  <c:v>0.99567894423658199</c:v>
                </c:pt>
                <c:pt idx="6908">
                  <c:v>0.99602234528683253</c:v>
                </c:pt>
                <c:pt idx="6909">
                  <c:v>0.99579860389931396</c:v>
                </c:pt>
                <c:pt idx="6910">
                  <c:v>0.99594341911101836</c:v>
                </c:pt>
                <c:pt idx="6911">
                  <c:v>0.99623030267647072</c:v>
                </c:pt>
                <c:pt idx="6912">
                  <c:v>0.99583411423896595</c:v>
                </c:pt>
                <c:pt idx="6913">
                  <c:v>0.99599902557927689</c:v>
                </c:pt>
                <c:pt idx="6914">
                  <c:v>0.99611143327398655</c:v>
                </c:pt>
                <c:pt idx="6915">
                  <c:v>0.99609106732852937</c:v>
                </c:pt>
                <c:pt idx="6916">
                  <c:v>0.9966386536817925</c:v>
                </c:pt>
                <c:pt idx="6917">
                  <c:v>0.99601882720748991</c:v>
                </c:pt>
                <c:pt idx="6918">
                  <c:v>0.99616409878926948</c:v>
                </c:pt>
                <c:pt idx="6919">
                  <c:v>0.99598685813235355</c:v>
                </c:pt>
                <c:pt idx="6920">
                  <c:v>0.99573113163862303</c:v>
                </c:pt>
                <c:pt idx="6921">
                  <c:v>0.9959950397360865</c:v>
                </c:pt>
                <c:pt idx="6922">
                  <c:v>0.99543058303154086</c:v>
                </c:pt>
                <c:pt idx="6923">
                  <c:v>0.99536545884619709</c:v>
                </c:pt>
                <c:pt idx="6924">
                  <c:v>0.99576232623012029</c:v>
                </c:pt>
                <c:pt idx="6925">
                  <c:v>0.99525597666380095</c:v>
                </c:pt>
                <c:pt idx="6926">
                  <c:v>0.9958573566674036</c:v>
                </c:pt>
                <c:pt idx="6927">
                  <c:v>0.99585970115600353</c:v>
                </c:pt>
                <c:pt idx="6928">
                  <c:v>0.99599632820949313</c:v>
                </c:pt>
                <c:pt idx="6929">
                  <c:v>0.99527071361505259</c:v>
                </c:pt>
                <c:pt idx="6930">
                  <c:v>0.99580406203674732</c:v>
                </c:pt>
                <c:pt idx="6931">
                  <c:v>0.99564677360003218</c:v>
                </c:pt>
                <c:pt idx="6932">
                  <c:v>0.99564749533232755</c:v>
                </c:pt>
                <c:pt idx="6933">
                  <c:v>0.99546788540658337</c:v>
                </c:pt>
                <c:pt idx="6934">
                  <c:v>0.9956050320510178</c:v>
                </c:pt>
                <c:pt idx="6935">
                  <c:v>0.99509808723144666</c:v>
                </c:pt>
                <c:pt idx="6936">
                  <c:v>0.99557067553866474</c:v>
                </c:pt>
                <c:pt idx="6937">
                  <c:v>0.9963396641501272</c:v>
                </c:pt>
                <c:pt idx="6938">
                  <c:v>0.99553887966586496</c:v>
                </c:pt>
                <c:pt idx="6939">
                  <c:v>0.99551796239540946</c:v>
                </c:pt>
                <c:pt idx="6940">
                  <c:v>0.99555938897780361</c:v>
                </c:pt>
                <c:pt idx="6941">
                  <c:v>0.99644719699873752</c:v>
                </c:pt>
                <c:pt idx="6942">
                  <c:v>0.99601834042086468</c:v>
                </c:pt>
                <c:pt idx="6943">
                  <c:v>0.99590159036534931</c:v>
                </c:pt>
                <c:pt idx="6944">
                  <c:v>0.99565049639582881</c:v>
                </c:pt>
                <c:pt idx="6945">
                  <c:v>0.99541373333183814</c:v>
                </c:pt>
                <c:pt idx="6946">
                  <c:v>0.99586450769322554</c:v>
                </c:pt>
                <c:pt idx="6947">
                  <c:v>0.99601314641005079</c:v>
                </c:pt>
                <c:pt idx="6948">
                  <c:v>0.99563313502157558</c:v>
                </c:pt>
                <c:pt idx="6949">
                  <c:v>0.99582874961278345</c:v>
                </c:pt>
                <c:pt idx="6950">
                  <c:v>0.99603249001905358</c:v>
                </c:pt>
                <c:pt idx="6951">
                  <c:v>0.99627029297792591</c:v>
                </c:pt>
                <c:pt idx="6952">
                  <c:v>0.99615687922841889</c:v>
                </c:pt>
                <c:pt idx="6953">
                  <c:v>0.99636780495831456</c:v>
                </c:pt>
                <c:pt idx="6954">
                  <c:v>0.99594430141347445</c:v>
                </c:pt>
                <c:pt idx="6955">
                  <c:v>0.99610931260961866</c:v>
                </c:pt>
                <c:pt idx="6956">
                  <c:v>0.99594407817254882</c:v>
                </c:pt>
                <c:pt idx="6957">
                  <c:v>0.99555072240178522</c:v>
                </c:pt>
                <c:pt idx="6958">
                  <c:v>0.99578497726283322</c:v>
                </c:pt>
                <c:pt idx="6959">
                  <c:v>0.99602597041998808</c:v>
                </c:pt>
                <c:pt idx="6960">
                  <c:v>0.99568043949427276</c:v>
                </c:pt>
                <c:pt idx="6961">
                  <c:v>0.9952721089925477</c:v>
                </c:pt>
                <c:pt idx="6962">
                  <c:v>0.99536710205262979</c:v>
                </c:pt>
                <c:pt idx="6963">
                  <c:v>0.9952576987352908</c:v>
                </c:pt>
                <c:pt idx="6964">
                  <c:v>0.99564881003451877</c:v>
                </c:pt>
                <c:pt idx="6965">
                  <c:v>0.99609199128689541</c:v>
                </c:pt>
                <c:pt idx="6966">
                  <c:v>0.99573224193825804</c:v>
                </c:pt>
                <c:pt idx="6967">
                  <c:v>0.99583552140549958</c:v>
                </c:pt>
                <c:pt idx="6968">
                  <c:v>0.99557222013334679</c:v>
                </c:pt>
                <c:pt idx="6969">
                  <c:v>0.99602357032362232</c:v>
                </c:pt>
                <c:pt idx="6970">
                  <c:v>0.99560602482147675</c:v>
                </c:pt>
                <c:pt idx="6971">
                  <c:v>0.99576352415932301</c:v>
                </c:pt>
                <c:pt idx="6972">
                  <c:v>0.99651800237381594</c:v>
                </c:pt>
                <c:pt idx="6973">
                  <c:v>0.99546936758705029</c:v>
                </c:pt>
                <c:pt idx="6974">
                  <c:v>0.99551948591605655</c:v>
                </c:pt>
                <c:pt idx="6975">
                  <c:v>0.99554014963839699</c:v>
                </c:pt>
                <c:pt idx="6976">
                  <c:v>0.99543256554499193</c:v>
                </c:pt>
                <c:pt idx="6977">
                  <c:v>0.99599611688965839</c:v>
                </c:pt>
                <c:pt idx="6978">
                  <c:v>0.99601989599232754</c:v>
                </c:pt>
                <c:pt idx="6979">
                  <c:v>0.99580024909125231</c:v>
                </c:pt>
                <c:pt idx="6980">
                  <c:v>0.99600020209075124</c:v>
                </c:pt>
                <c:pt idx="6981">
                  <c:v>0.99510025591014095</c:v>
                </c:pt>
                <c:pt idx="6982">
                  <c:v>0.99541498112377336</c:v>
                </c:pt>
                <c:pt idx="6983">
                  <c:v>0.99564811295354094</c:v>
                </c:pt>
                <c:pt idx="6984">
                  <c:v>0.99598788766188084</c:v>
                </c:pt>
                <c:pt idx="6985">
                  <c:v>0.9958586409105612</c:v>
                </c:pt>
                <c:pt idx="6986">
                  <c:v>0.99586091562983181</c:v>
                </c:pt>
                <c:pt idx="6987">
                  <c:v>0.99556082354841624</c:v>
                </c:pt>
                <c:pt idx="6988">
                  <c:v>0.99580538818632836</c:v>
                </c:pt>
                <c:pt idx="6989">
                  <c:v>0.99565180493482242</c:v>
                </c:pt>
                <c:pt idx="6990">
                  <c:v>0.99616528359733147</c:v>
                </c:pt>
                <c:pt idx="6991">
                  <c:v>0.99611261563213493</c:v>
                </c:pt>
                <c:pt idx="6992">
                  <c:v>0.99599769199212596</c:v>
                </c:pt>
                <c:pt idx="6993">
                  <c:v>0.99601924030961753</c:v>
                </c:pt>
                <c:pt idx="6994">
                  <c:v>0.99594518468178106</c:v>
                </c:pt>
                <c:pt idx="6995">
                  <c:v>0.9959026711719553</c:v>
                </c:pt>
                <c:pt idx="6996">
                  <c:v>0.99527350732363884</c:v>
                </c:pt>
                <c:pt idx="6997">
                  <c:v>0.99563460999635045</c:v>
                </c:pt>
                <c:pt idx="6998">
                  <c:v>0.99565012203389969</c:v>
                </c:pt>
                <c:pt idx="6999">
                  <c:v>0.99582981637374912</c:v>
                </c:pt>
                <c:pt idx="7000">
                  <c:v>0.99623138242781406</c:v>
                </c:pt>
                <c:pt idx="7001">
                  <c:v>0.99611034701232914</c:v>
                </c:pt>
                <c:pt idx="7002">
                  <c:v>0.99525942580708371</c:v>
                </c:pt>
                <c:pt idx="7003">
                  <c:v>0.99601440272849984</c:v>
                </c:pt>
                <c:pt idx="7004">
                  <c:v>0.99557376249197238</c:v>
                </c:pt>
                <c:pt idx="7005">
                  <c:v>0.99536874929253105</c:v>
                </c:pt>
                <c:pt idx="7006">
                  <c:v>0.99555243149947492</c:v>
                </c:pt>
                <c:pt idx="7007">
                  <c:v>0.99578620004912244</c:v>
                </c:pt>
                <c:pt idx="7008">
                  <c:v>0.99586590417726129</c:v>
                </c:pt>
                <c:pt idx="7009">
                  <c:v>0.99560702207752416</c:v>
                </c:pt>
                <c:pt idx="7010">
                  <c:v>0.99552101051801001</c:v>
                </c:pt>
                <c:pt idx="7011">
                  <c:v>0.9957333546325573</c:v>
                </c:pt>
                <c:pt idx="7012">
                  <c:v>0.99541623198395912</c:v>
                </c:pt>
                <c:pt idx="7013">
                  <c:v>0.99547085308156069</c:v>
                </c:pt>
                <c:pt idx="7014">
                  <c:v>0.99609291518234999</c:v>
                </c:pt>
                <c:pt idx="7015">
                  <c:v>0.99554142307646754</c:v>
                </c:pt>
                <c:pt idx="7016">
                  <c:v>0.99568193834504393</c:v>
                </c:pt>
                <c:pt idx="7017">
                  <c:v>0.99594524999867828</c:v>
                </c:pt>
                <c:pt idx="7018">
                  <c:v>0.9961580938963932</c:v>
                </c:pt>
                <c:pt idx="7019">
                  <c:v>0.99576472391906223</c:v>
                </c:pt>
                <c:pt idx="7020">
                  <c:v>0.99510241836737823</c:v>
                </c:pt>
                <c:pt idx="7021">
                  <c:v>0.99583693036338472</c:v>
                </c:pt>
                <c:pt idx="7022">
                  <c:v>0.99627144080547947</c:v>
                </c:pt>
                <c:pt idx="7023">
                  <c:v>0.99564945637517477</c:v>
                </c:pt>
                <c:pt idx="7024">
                  <c:v>0.9955623264789113</c:v>
                </c:pt>
                <c:pt idx="7025">
                  <c:v>0.9960339403720615</c:v>
                </c:pt>
                <c:pt idx="7026">
                  <c:v>0.99543455356631794</c:v>
                </c:pt>
                <c:pt idx="7027">
                  <c:v>0.99602727219082443</c:v>
                </c:pt>
                <c:pt idx="7028">
                  <c:v>0.99644832122004989</c:v>
                </c:pt>
                <c:pt idx="7029">
                  <c:v>0.99602479572023839</c:v>
                </c:pt>
                <c:pt idx="7030">
                  <c:v>0.99565304867060467</c:v>
                </c:pt>
                <c:pt idx="7031">
                  <c:v>0.99599719517206586</c:v>
                </c:pt>
                <c:pt idx="7032">
                  <c:v>0.9966398131117401</c:v>
                </c:pt>
                <c:pt idx="7033">
                  <c:v>0.99527490858462819</c:v>
                </c:pt>
                <c:pt idx="7034">
                  <c:v>0.99634087297725649</c:v>
                </c:pt>
                <c:pt idx="7035">
                  <c:v>0.99585992639327936</c:v>
                </c:pt>
                <c:pt idx="7036">
                  <c:v>0.9956514936213805</c:v>
                </c:pt>
                <c:pt idx="7037">
                  <c:v>0.99636895587608121</c:v>
                </c:pt>
                <c:pt idx="7038">
                  <c:v>0.99594606852545076</c:v>
                </c:pt>
                <c:pt idx="7039">
                  <c:v>0.99602096781184879</c:v>
                </c:pt>
                <c:pt idx="7040">
                  <c:v>0.99598892103979153</c:v>
                </c:pt>
                <c:pt idx="7041">
                  <c:v>0.99586213383053535</c:v>
                </c:pt>
                <c:pt idx="7042">
                  <c:v>0.99580671775354812</c:v>
                </c:pt>
                <c:pt idx="7043">
                  <c:v>0.99557530402166228</c:v>
                </c:pt>
                <c:pt idx="7044">
                  <c:v>0.99600138175238384</c:v>
                </c:pt>
                <c:pt idx="7045">
                  <c:v>0.99580189767000604</c:v>
                </c:pt>
                <c:pt idx="7046">
                  <c:v>0.99602014247827808</c:v>
                </c:pt>
                <c:pt idx="7047">
                  <c:v>0.9952611580529489</c:v>
                </c:pt>
                <c:pt idx="7048">
                  <c:v>0.99563608732693487</c:v>
                </c:pt>
                <c:pt idx="7049">
                  <c:v>0.99552253618420272</c:v>
                </c:pt>
                <c:pt idx="7050">
                  <c:v>0.99537040052623682</c:v>
                </c:pt>
                <c:pt idx="7051">
                  <c:v>0.99583088544477383</c:v>
                </c:pt>
                <c:pt idx="7052">
                  <c:v>0.99541748500341909</c:v>
                </c:pt>
                <c:pt idx="7053">
                  <c:v>0.9956080231292056</c:v>
                </c:pt>
                <c:pt idx="7054">
                  <c:v>0.99590375577110934</c:v>
                </c:pt>
                <c:pt idx="7055">
                  <c:v>0.99611138061468163</c:v>
                </c:pt>
                <c:pt idx="7056">
                  <c:v>0.9961664683926994</c:v>
                </c:pt>
                <c:pt idx="7057">
                  <c:v>0.99599905636869324</c:v>
                </c:pt>
                <c:pt idx="7058">
                  <c:v>0.99554269995438482</c:v>
                </c:pt>
                <c:pt idx="7059">
                  <c:v>0.99547234185963129</c:v>
                </c:pt>
                <c:pt idx="7060">
                  <c:v>0.99578742590215896</c:v>
                </c:pt>
                <c:pt idx="7061">
                  <c:v>0.99573447134196313</c:v>
                </c:pt>
                <c:pt idx="7062">
                  <c:v>0.9955541441298752</c:v>
                </c:pt>
                <c:pt idx="7063">
                  <c:v>0.9961138002916986</c:v>
                </c:pt>
                <c:pt idx="7064">
                  <c:v>0.99609383871667834</c:v>
                </c:pt>
                <c:pt idx="7065">
                  <c:v>0.99601565932733926</c:v>
                </c:pt>
                <c:pt idx="7066">
                  <c:v>0.99527631296893393</c:v>
                </c:pt>
                <c:pt idx="7067">
                  <c:v>0.99510458834927429</c:v>
                </c:pt>
                <c:pt idx="7068">
                  <c:v>0.99565280011751178</c:v>
                </c:pt>
                <c:pt idx="7069">
                  <c:v>0.99568344016112231</c:v>
                </c:pt>
                <c:pt idx="7070">
                  <c:v>0.99651913336240316</c:v>
                </c:pt>
                <c:pt idx="7071">
                  <c:v>0.99576592653072316</c:v>
                </c:pt>
                <c:pt idx="7072">
                  <c:v>0.99556375464580737</c:v>
                </c:pt>
                <c:pt idx="7073">
                  <c:v>0.99586730353496955</c:v>
                </c:pt>
                <c:pt idx="7074">
                  <c:v>0.99565435198622565</c:v>
                </c:pt>
                <c:pt idx="7075">
                  <c:v>0.99557684331961815</c:v>
                </c:pt>
                <c:pt idx="7076">
                  <c:v>0.99565080383219495</c:v>
                </c:pt>
                <c:pt idx="7077">
                  <c:v>0.99594695332248928</c:v>
                </c:pt>
                <c:pt idx="7078">
                  <c:v>0.99594642521355115</c:v>
                </c:pt>
                <c:pt idx="7079">
                  <c:v>0.99583834109085179</c:v>
                </c:pt>
                <c:pt idx="7080">
                  <c:v>0.99541874193650903</c:v>
                </c:pt>
                <c:pt idx="7081">
                  <c:v>0.99543654875293297</c:v>
                </c:pt>
                <c:pt idx="7082">
                  <c:v>0.99552406289764761</c:v>
                </c:pt>
                <c:pt idx="7083">
                  <c:v>0.99615930846037215</c:v>
                </c:pt>
                <c:pt idx="7084">
                  <c:v>0.9952628954234557</c:v>
                </c:pt>
                <c:pt idx="7085">
                  <c:v>0.99586121354368229</c:v>
                </c:pt>
                <c:pt idx="7086">
                  <c:v>0.99599827492270443</c:v>
                </c:pt>
                <c:pt idx="7087">
                  <c:v>0.99623246705439727</c:v>
                </c:pt>
                <c:pt idx="7088">
                  <c:v>0.99560902729067902</c:v>
                </c:pt>
                <c:pt idx="7089">
                  <c:v>0.99537205599845979</c:v>
                </c:pt>
                <c:pt idx="7090">
                  <c:v>0.99602602180115341</c:v>
                </c:pt>
                <c:pt idx="7091">
                  <c:v>0.99563756762419275</c:v>
                </c:pt>
                <c:pt idx="7092">
                  <c:v>0.99586335484603616</c:v>
                </c:pt>
                <c:pt idx="7093">
                  <c:v>0.99583195680957259</c:v>
                </c:pt>
                <c:pt idx="7094">
                  <c:v>0.99602204331627198</c:v>
                </c:pt>
                <c:pt idx="7095">
                  <c:v>0.99602104724983009</c:v>
                </c:pt>
                <c:pt idx="7096">
                  <c:v>0.99554398024649327</c:v>
                </c:pt>
                <c:pt idx="7097">
                  <c:v>0.99580805022423824</c:v>
                </c:pt>
                <c:pt idx="7098">
                  <c:v>0.99598995788578382</c:v>
                </c:pt>
                <c:pt idx="7099">
                  <c:v>0.99547383470750372</c:v>
                </c:pt>
                <c:pt idx="7100">
                  <c:v>0.99602857594858707</c:v>
                </c:pt>
                <c:pt idx="7101">
                  <c:v>0.99627258758493797</c:v>
                </c:pt>
                <c:pt idx="7102">
                  <c:v>0.99527772045167873</c:v>
                </c:pt>
                <c:pt idx="7103">
                  <c:v>0.99565410394107801</c:v>
                </c:pt>
                <c:pt idx="7104">
                  <c:v>0.99611241341685464</c:v>
                </c:pt>
                <c:pt idx="7105">
                  <c:v>0.99573559095084518</c:v>
                </c:pt>
                <c:pt idx="7106">
                  <c:v>0.9960025641909398</c:v>
                </c:pt>
                <c:pt idx="7107">
                  <c:v>0.99603539290654752</c:v>
                </c:pt>
                <c:pt idx="7108">
                  <c:v>0.99578865429777907</c:v>
                </c:pt>
                <c:pt idx="7109">
                  <c:v>0.99590484372577792</c:v>
                </c:pt>
                <c:pt idx="7110">
                  <c:v>0.99580354959369466</c:v>
                </c:pt>
                <c:pt idx="7111">
                  <c:v>0.99555586169542731</c:v>
                </c:pt>
                <c:pt idx="7112">
                  <c:v>0.99557838178636338</c:v>
                </c:pt>
                <c:pt idx="7113">
                  <c:v>0.9951067794437255</c:v>
                </c:pt>
                <c:pt idx="7114">
                  <c:v>0.99609476218361204</c:v>
                </c:pt>
                <c:pt idx="7115">
                  <c:v>0.99637010416344929</c:v>
                </c:pt>
                <c:pt idx="7116">
                  <c:v>0.99556517970753666</c:v>
                </c:pt>
                <c:pt idx="7117">
                  <c:v>0.99600042062761662</c:v>
                </c:pt>
                <c:pt idx="7118">
                  <c:v>0.99542000010474307</c:v>
                </c:pt>
                <c:pt idx="7119">
                  <c:v>0.99594783906609408</c:v>
                </c:pt>
                <c:pt idx="7120">
                  <c:v>0.9961676526525779</c:v>
                </c:pt>
                <c:pt idx="7121">
                  <c:v>0.99552559064143686</c:v>
                </c:pt>
                <c:pt idx="7122">
                  <c:v>0.99644944151995918</c:v>
                </c:pt>
                <c:pt idx="7123">
                  <c:v>0.99565559076521759</c:v>
                </c:pt>
                <c:pt idx="7124">
                  <c:v>0.99576713145439455</c:v>
                </c:pt>
                <c:pt idx="7125">
                  <c:v>0.99568494609283142</c:v>
                </c:pt>
                <c:pt idx="7126">
                  <c:v>0.99601691585835261</c:v>
                </c:pt>
                <c:pt idx="7127">
                  <c:v>0.99565215529191176</c:v>
                </c:pt>
                <c:pt idx="7128">
                  <c:v>0.99526463797959708</c:v>
                </c:pt>
                <c:pt idx="7129">
                  <c:v>0.99561003587324559</c:v>
                </c:pt>
                <c:pt idx="7130">
                  <c:v>0.99537371566771693</c:v>
                </c:pt>
                <c:pt idx="7131">
                  <c:v>0.99634208207322494</c:v>
                </c:pt>
                <c:pt idx="7132">
                  <c:v>0.99611498723128811</c:v>
                </c:pt>
                <c:pt idx="7133">
                  <c:v>0.99527913100803467</c:v>
                </c:pt>
                <c:pt idx="7134">
                  <c:v>0.99583975356621979</c:v>
                </c:pt>
                <c:pt idx="7135">
                  <c:v>0.99565540510189743</c:v>
                </c:pt>
                <c:pt idx="7136">
                  <c:v>0.99554526392717502</c:v>
                </c:pt>
                <c:pt idx="7137">
                  <c:v>0.99543855016136562</c:v>
                </c:pt>
                <c:pt idx="7138">
                  <c:v>0.99586870617462309</c:v>
                </c:pt>
                <c:pt idx="7139">
                  <c:v>0.99586250145935762</c:v>
                </c:pt>
                <c:pt idx="7140">
                  <c:v>0.99594760455617692</c:v>
                </c:pt>
                <c:pt idx="7141">
                  <c:v>0.99547532995974786</c:v>
                </c:pt>
                <c:pt idx="7142">
                  <c:v>0.99563905022313581</c:v>
                </c:pt>
                <c:pt idx="7143">
                  <c:v>0.99599935612866275</c:v>
                </c:pt>
                <c:pt idx="7144">
                  <c:v>0.99583303045188809</c:v>
                </c:pt>
                <c:pt idx="7145">
                  <c:v>0.99664096334844721</c:v>
                </c:pt>
                <c:pt idx="7146">
                  <c:v>0.99602195460907339</c:v>
                </c:pt>
                <c:pt idx="7147">
                  <c:v>0.99557991802572643</c:v>
                </c:pt>
                <c:pt idx="7148">
                  <c:v>0.99573671343921255</c:v>
                </c:pt>
                <c:pt idx="7149">
                  <c:v>0.9958645795344192</c:v>
                </c:pt>
                <c:pt idx="7150">
                  <c:v>0.99602724888799077</c:v>
                </c:pt>
                <c:pt idx="7151">
                  <c:v>0.99611344570416127</c:v>
                </c:pt>
                <c:pt idx="7152">
                  <c:v>0.99616052212931938</c:v>
                </c:pt>
                <c:pt idx="7153">
                  <c:v>0.99580938605478553</c:v>
                </c:pt>
                <c:pt idx="7154">
                  <c:v>0.99542126214327431</c:v>
                </c:pt>
                <c:pt idx="7155">
                  <c:v>0.99602312214468414</c:v>
                </c:pt>
                <c:pt idx="7156">
                  <c:v>0.99552711939874272</c:v>
                </c:pt>
                <c:pt idx="7157">
                  <c:v>0.99578988571360305</c:v>
                </c:pt>
                <c:pt idx="7158">
                  <c:v>0.99510896417555728</c:v>
                </c:pt>
                <c:pt idx="7159">
                  <c:v>0.99599099853183937</c:v>
                </c:pt>
                <c:pt idx="7160">
                  <c:v>0.99594872574947879</c:v>
                </c:pt>
                <c:pt idx="7161">
                  <c:v>0.9959059354239127</c:v>
                </c:pt>
                <c:pt idx="7162">
                  <c:v>0.99556667269365828</c:v>
                </c:pt>
                <c:pt idx="7163">
                  <c:v>0.99609568558043216</c:v>
                </c:pt>
                <c:pt idx="7164">
                  <c:v>0.99555758342346845</c:v>
                </c:pt>
                <c:pt idx="7165">
                  <c:v>0.99565688889485382</c:v>
                </c:pt>
                <c:pt idx="7166">
                  <c:v>0.99526638589145022</c:v>
                </c:pt>
                <c:pt idx="7167">
                  <c:v>0.99561104819000745</c:v>
                </c:pt>
                <c:pt idx="7168">
                  <c:v>0.99652025961484103</c:v>
                </c:pt>
                <c:pt idx="7169">
                  <c:v>0.99602988200267373</c:v>
                </c:pt>
                <c:pt idx="7170">
                  <c:v>0.9960037500771205</c:v>
                </c:pt>
                <c:pt idx="7171">
                  <c:v>0.99528054461322479</c:v>
                </c:pt>
                <c:pt idx="7172">
                  <c:v>0.99565670360973668</c:v>
                </c:pt>
                <c:pt idx="7173">
                  <c:v>0.99576833867099535</c:v>
                </c:pt>
                <c:pt idx="7174">
                  <c:v>0.9953753792097193</c:v>
                </c:pt>
                <c:pt idx="7175">
                  <c:v>0.99627373352781035</c:v>
                </c:pt>
                <c:pt idx="7176">
                  <c:v>0.99565351134249724</c:v>
                </c:pt>
                <c:pt idx="7177">
                  <c:v>0.9962335567488112</c:v>
                </c:pt>
                <c:pt idx="7178">
                  <c:v>0.99580520579351395</c:v>
                </c:pt>
                <c:pt idx="7179">
                  <c:v>0.99554655097085021</c:v>
                </c:pt>
                <c:pt idx="7180">
                  <c:v>0.99568645492181551</c:v>
                </c:pt>
                <c:pt idx="7181">
                  <c:v>0.99600178545686679</c:v>
                </c:pt>
                <c:pt idx="7182">
                  <c:v>0.99547682921759861</c:v>
                </c:pt>
                <c:pt idx="7183">
                  <c:v>0.99603684824882899</c:v>
                </c:pt>
                <c:pt idx="7184">
                  <c:v>0.9955814534316707</c:v>
                </c:pt>
                <c:pt idx="7185">
                  <c:v>0.9960181723146706</c:v>
                </c:pt>
                <c:pt idx="7186">
                  <c:v>0.99616883714622451</c:v>
                </c:pt>
                <c:pt idx="7187">
                  <c:v>0.99542252714488533</c:v>
                </c:pt>
                <c:pt idx="7188">
                  <c:v>0.99564053636542205</c:v>
                </c:pt>
                <c:pt idx="7189">
                  <c:v>0.99544055857403357</c:v>
                </c:pt>
                <c:pt idx="7190">
                  <c:v>0.99584116822621449</c:v>
                </c:pt>
                <c:pt idx="7191">
                  <c:v>0.99583410635549119</c:v>
                </c:pt>
                <c:pt idx="7192">
                  <c:v>0.99552864915281714</c:v>
                </c:pt>
                <c:pt idx="7193">
                  <c:v>0.99586379145210946</c:v>
                </c:pt>
                <c:pt idx="7194">
                  <c:v>0.99573783987288178</c:v>
                </c:pt>
                <c:pt idx="7195">
                  <c:v>0.99600043877706745</c:v>
                </c:pt>
                <c:pt idx="7196">
                  <c:v>0.99637124965692137</c:v>
                </c:pt>
                <c:pt idx="7197">
                  <c:v>0.9960228642053186</c:v>
                </c:pt>
                <c:pt idx="7198">
                  <c:v>0.99611447719058666</c:v>
                </c:pt>
                <c:pt idx="7199">
                  <c:v>0.99594961336587284</c:v>
                </c:pt>
                <c:pt idx="7200">
                  <c:v>0.99594878799564668</c:v>
                </c:pt>
                <c:pt idx="7201">
                  <c:v>0.99511116976769531</c:v>
                </c:pt>
                <c:pt idx="7202">
                  <c:v>0.99528196145788117</c:v>
                </c:pt>
                <c:pt idx="7203">
                  <c:v>0.99565806111638044</c:v>
                </c:pt>
                <c:pt idx="7204">
                  <c:v>0.99587011250045376</c:v>
                </c:pt>
                <c:pt idx="7205">
                  <c:v>0.99611617699700195</c:v>
                </c:pt>
                <c:pt idx="7206">
                  <c:v>0.99561206422046478</c:v>
                </c:pt>
                <c:pt idx="7207">
                  <c:v>0.99586580786694023</c:v>
                </c:pt>
                <c:pt idx="7208">
                  <c:v>0.99579111962757649</c:v>
                </c:pt>
                <c:pt idx="7209">
                  <c:v>0.99556809142755787</c:v>
                </c:pt>
                <c:pt idx="7210">
                  <c:v>0.99526813899772026</c:v>
                </c:pt>
                <c:pt idx="7211">
                  <c:v>0.9958107252153362</c:v>
                </c:pt>
                <c:pt idx="7212">
                  <c:v>0.99645055836433671</c:v>
                </c:pt>
                <c:pt idx="7213">
                  <c:v>0.99565818438260867</c:v>
                </c:pt>
                <c:pt idx="7214">
                  <c:v>0.99602847663517047</c:v>
                </c:pt>
                <c:pt idx="7215">
                  <c:v>0.99609660890443275</c:v>
                </c:pt>
                <c:pt idx="7216">
                  <c:v>0.99602420460816332</c:v>
                </c:pt>
                <c:pt idx="7217">
                  <c:v>0.9953770473378637</c:v>
                </c:pt>
                <c:pt idx="7218">
                  <c:v>0.99555930926720415</c:v>
                </c:pt>
                <c:pt idx="7219">
                  <c:v>0.99590703084023102</c:v>
                </c:pt>
                <c:pt idx="7220">
                  <c:v>0.99554784208277103</c:v>
                </c:pt>
                <c:pt idx="7221">
                  <c:v>0.9959920429531619</c:v>
                </c:pt>
                <c:pt idx="7222">
                  <c:v>0.99616173594566304</c:v>
                </c:pt>
                <c:pt idx="7223">
                  <c:v>0.99558298730723205</c:v>
                </c:pt>
                <c:pt idx="7224">
                  <c:v>0.99576954867719614</c:v>
                </c:pt>
                <c:pt idx="7225">
                  <c:v>0.99542379420890326</c:v>
                </c:pt>
                <c:pt idx="7226">
                  <c:v>0.99565487194739344</c:v>
                </c:pt>
                <c:pt idx="7227">
                  <c:v>0.99547833244545358</c:v>
                </c:pt>
                <c:pt idx="7228">
                  <c:v>0.99553017988699177</c:v>
                </c:pt>
                <c:pt idx="7229">
                  <c:v>0.99634329216560791</c:v>
                </c:pt>
                <c:pt idx="7230">
                  <c:v>0.99568796779295676</c:v>
                </c:pt>
                <c:pt idx="7231">
                  <c:v>0.99600493903706311</c:v>
                </c:pt>
                <c:pt idx="7232">
                  <c:v>0.99564202475269514</c:v>
                </c:pt>
                <c:pt idx="7233">
                  <c:v>0.99603119065949219</c:v>
                </c:pt>
                <c:pt idx="7234">
                  <c:v>0.99565935422218399</c:v>
                </c:pt>
                <c:pt idx="7235">
                  <c:v>0.99528338140858186</c:v>
                </c:pt>
                <c:pt idx="7236">
                  <c:v>0.99583518450418096</c:v>
                </c:pt>
                <c:pt idx="7237">
                  <c:v>0.99573896968408737</c:v>
                </c:pt>
                <c:pt idx="7238">
                  <c:v>0.99580686573482569</c:v>
                </c:pt>
                <c:pt idx="7239">
                  <c:v>0.99595050228925142</c:v>
                </c:pt>
                <c:pt idx="7240">
                  <c:v>0.99600315084307078</c:v>
                </c:pt>
                <c:pt idx="7241">
                  <c:v>0.99601942902700691</c:v>
                </c:pt>
                <c:pt idx="7242">
                  <c:v>0.99561308460531595</c:v>
                </c:pt>
                <c:pt idx="7243">
                  <c:v>0.99544257305300199</c:v>
                </c:pt>
                <c:pt idx="7244">
                  <c:v>0.99586508262060769</c:v>
                </c:pt>
                <c:pt idx="7245">
                  <c:v>0.99584258504609091</c:v>
                </c:pt>
                <c:pt idx="7246">
                  <c:v>0.99511336890460789</c:v>
                </c:pt>
                <c:pt idx="7247">
                  <c:v>0.99526989746682759</c:v>
                </c:pt>
                <c:pt idx="7248">
                  <c:v>0.9962748788437521</c:v>
                </c:pt>
                <c:pt idx="7249">
                  <c:v>0.99602377669492081</c:v>
                </c:pt>
                <c:pt idx="7250">
                  <c:v>0.99611550816038541</c:v>
                </c:pt>
                <c:pt idx="7251">
                  <c:v>0.99556957779593147</c:v>
                </c:pt>
                <c:pt idx="7252">
                  <c:v>0.99617002160841306</c:v>
                </c:pt>
                <c:pt idx="7253">
                  <c:v>0.99600152320344093</c:v>
                </c:pt>
                <c:pt idx="7254">
                  <c:v>0.99565947723813875</c:v>
                </c:pt>
                <c:pt idx="7255">
                  <c:v>0.99558451965298611</c:v>
                </c:pt>
                <c:pt idx="7256">
                  <c:v>0.99579235701223867</c:v>
                </c:pt>
                <c:pt idx="7257">
                  <c:v>0.99537871991374849</c:v>
                </c:pt>
                <c:pt idx="7258">
                  <c:v>0.99554913650377652</c:v>
                </c:pt>
                <c:pt idx="7259">
                  <c:v>0.99542506419613364</c:v>
                </c:pt>
                <c:pt idx="7260">
                  <c:v>0.99664210484880644</c:v>
                </c:pt>
                <c:pt idx="7261">
                  <c:v>0.99603830669213633</c:v>
                </c:pt>
                <c:pt idx="7262">
                  <c:v>0.99609753244642174</c:v>
                </c:pt>
                <c:pt idx="7263">
                  <c:v>0.99586703981489633</c:v>
                </c:pt>
                <c:pt idx="7264">
                  <c:v>0.99623465170175041</c:v>
                </c:pt>
                <c:pt idx="7265">
                  <c:v>0.99581206815708578</c:v>
                </c:pt>
                <c:pt idx="7266">
                  <c:v>0.99594997512000238</c:v>
                </c:pt>
                <c:pt idx="7267">
                  <c:v>0.99652138167053728</c:v>
                </c:pt>
                <c:pt idx="7268">
                  <c:v>0.99553171158467835</c:v>
                </c:pt>
                <c:pt idx="7269">
                  <c:v>0.99547983879839053</c:v>
                </c:pt>
                <c:pt idx="7270">
                  <c:v>0.99556103989626177</c:v>
                </c:pt>
                <c:pt idx="7271">
                  <c:v>0.99587152247704513</c:v>
                </c:pt>
                <c:pt idx="7272">
                  <c:v>0.99602970536297741</c:v>
                </c:pt>
                <c:pt idx="7273">
                  <c:v>0.99577076093626715</c:v>
                </c:pt>
                <c:pt idx="7274">
                  <c:v>0.99590812994946454</c:v>
                </c:pt>
                <c:pt idx="7275">
                  <c:v>0.99566064470445637</c:v>
                </c:pt>
                <c:pt idx="7276">
                  <c:v>0.99602529068118051</c:v>
                </c:pt>
                <c:pt idx="7277">
                  <c:v>0.99565623645192491</c:v>
                </c:pt>
                <c:pt idx="7278">
                  <c:v>0.9952848046545657</c:v>
                </c:pt>
                <c:pt idx="7279">
                  <c:v>0.99599309112496137</c:v>
                </c:pt>
                <c:pt idx="7280">
                  <c:v>0.9961173695638742</c:v>
                </c:pt>
                <c:pt idx="7281">
                  <c:v>0.99637239306476388</c:v>
                </c:pt>
                <c:pt idx="7282">
                  <c:v>0.9956141086607444</c:v>
                </c:pt>
                <c:pt idx="7283">
                  <c:v>0.99595139213097794</c:v>
                </c:pt>
                <c:pt idx="7284">
                  <c:v>0.99564351599030132</c:v>
                </c:pt>
                <c:pt idx="7285">
                  <c:v>0.99568948466684615</c:v>
                </c:pt>
                <c:pt idx="7286">
                  <c:v>0.99616294938052363</c:v>
                </c:pt>
                <c:pt idx="7287">
                  <c:v>0.99574010284994496</c:v>
                </c:pt>
                <c:pt idx="7288">
                  <c:v>0.99583626534386105</c:v>
                </c:pt>
                <c:pt idx="7289">
                  <c:v>0.99527166135591494</c:v>
                </c:pt>
                <c:pt idx="7290">
                  <c:v>0.99558605115888821</c:v>
                </c:pt>
                <c:pt idx="7291">
                  <c:v>0.99511558865042415</c:v>
                </c:pt>
                <c:pt idx="7292">
                  <c:v>0.99542633796089863</c:v>
                </c:pt>
                <c:pt idx="7293">
                  <c:v>0.99600613173649544</c:v>
                </c:pt>
                <c:pt idx="7294">
                  <c:v>0.99557099025228357</c:v>
                </c:pt>
                <c:pt idx="7295">
                  <c:v>0.99555043493632434</c:v>
                </c:pt>
                <c:pt idx="7296">
                  <c:v>0.9953803968936128</c:v>
                </c:pt>
                <c:pt idx="7297">
                  <c:v>0.99544459437610999</c:v>
                </c:pt>
                <c:pt idx="7298">
                  <c:v>0.99645167176998439</c:v>
                </c:pt>
                <c:pt idx="7299">
                  <c:v>0.99566076747105037</c:v>
                </c:pt>
                <c:pt idx="7300">
                  <c:v>0.99611653832863001</c:v>
                </c:pt>
                <c:pt idx="7301">
                  <c:v>0.99586637538940026</c:v>
                </c:pt>
                <c:pt idx="7302">
                  <c:v>0.99602469139225347</c:v>
                </c:pt>
                <c:pt idx="7303">
                  <c:v>0.99553324497649853</c:v>
                </c:pt>
                <c:pt idx="7304">
                  <c:v>0.99584400400119721</c:v>
                </c:pt>
                <c:pt idx="7305">
                  <c:v>0.9960206859863282</c:v>
                </c:pt>
                <c:pt idx="7306">
                  <c:v>0.99603250156282441</c:v>
                </c:pt>
                <c:pt idx="7307">
                  <c:v>0.99579359684879432</c:v>
                </c:pt>
                <c:pt idx="7308">
                  <c:v>0.99566193257275803</c:v>
                </c:pt>
                <c:pt idx="7309">
                  <c:v>0.99600260939299334</c:v>
                </c:pt>
                <c:pt idx="7310">
                  <c:v>0.99528623106230008</c:v>
                </c:pt>
                <c:pt idx="7311">
                  <c:v>0.99548134905398855</c:v>
                </c:pt>
                <c:pt idx="7312">
                  <c:v>0.99600451711945892</c:v>
                </c:pt>
                <c:pt idx="7313">
                  <c:v>0.99580853033986649</c:v>
                </c:pt>
                <c:pt idx="7314">
                  <c:v>0.99609845590923396</c:v>
                </c:pt>
                <c:pt idx="7315">
                  <c:v>0.9958682757876165</c:v>
                </c:pt>
                <c:pt idx="7316">
                  <c:v>0.99617120654531521</c:v>
                </c:pt>
                <c:pt idx="7317">
                  <c:v>0.9958134143672025</c:v>
                </c:pt>
                <c:pt idx="7318">
                  <c:v>0.99556277597285692</c:v>
                </c:pt>
                <c:pt idx="7319">
                  <c:v>0.99627602374057644</c:v>
                </c:pt>
                <c:pt idx="7320">
                  <c:v>0.99577197645660676</c:v>
                </c:pt>
                <c:pt idx="7321">
                  <c:v>0.99565760605727027</c:v>
                </c:pt>
                <c:pt idx="7322">
                  <c:v>0.99561513702532833</c:v>
                </c:pt>
                <c:pt idx="7323">
                  <c:v>0.99595228288433069</c:v>
                </c:pt>
                <c:pt idx="7324">
                  <c:v>0.9959511670416189</c:v>
                </c:pt>
                <c:pt idx="7325">
                  <c:v>0.99590923313501767</c:v>
                </c:pt>
                <c:pt idx="7326">
                  <c:v>0.99558758113293255</c:v>
                </c:pt>
                <c:pt idx="7327">
                  <c:v>0.99527343072116203</c:v>
                </c:pt>
                <c:pt idx="7328">
                  <c:v>0.9954276137284358</c:v>
                </c:pt>
                <c:pt idx="7329">
                  <c:v>0.99634450342316339</c:v>
                </c:pt>
                <c:pt idx="7330">
                  <c:v>0.99603093505812523</c:v>
                </c:pt>
                <c:pt idx="7331">
                  <c:v>0.99602638033822644</c:v>
                </c:pt>
                <c:pt idx="7332">
                  <c:v>0.99564501067779221</c:v>
                </c:pt>
                <c:pt idx="7333">
                  <c:v>0.99574123934759118</c:v>
                </c:pt>
                <c:pt idx="7334">
                  <c:v>0.99587293563450296</c:v>
                </c:pt>
                <c:pt idx="7335">
                  <c:v>0.99583734839465066</c:v>
                </c:pt>
                <c:pt idx="7336">
                  <c:v>0.99603976820085172</c:v>
                </c:pt>
                <c:pt idx="7337">
                  <c:v>0.99599414372825035</c:v>
                </c:pt>
                <c:pt idx="7338">
                  <c:v>0.99511781532470045</c:v>
                </c:pt>
                <c:pt idx="7339">
                  <c:v>0.99555173662419849</c:v>
                </c:pt>
                <c:pt idx="7340">
                  <c:v>0.99553477929543233</c:v>
                </c:pt>
                <c:pt idx="7341">
                  <c:v>0.9956910049190435</c:v>
                </c:pt>
                <c:pt idx="7342">
                  <c:v>0.99538207916779031</c:v>
                </c:pt>
                <c:pt idx="7343">
                  <c:v>0.9956632789748372</c:v>
                </c:pt>
                <c:pt idx="7344">
                  <c:v>0.99557247005540417</c:v>
                </c:pt>
                <c:pt idx="7345">
                  <c:v>0.99528766071280761</c:v>
                </c:pt>
                <c:pt idx="7346">
                  <c:v>0.99566205509089922</c:v>
                </c:pt>
                <c:pt idx="7347">
                  <c:v>0.99548286317688217</c:v>
                </c:pt>
                <c:pt idx="7348">
                  <c:v>0.99611856518947794</c:v>
                </c:pt>
                <c:pt idx="7349">
                  <c:v>0.99611756854450861</c:v>
                </c:pt>
                <c:pt idx="7350">
                  <c:v>0.99623575232907202</c:v>
                </c:pt>
                <c:pt idx="7351">
                  <c:v>0.99616416294870713</c:v>
                </c:pt>
                <c:pt idx="7352">
                  <c:v>0.99544662331129585</c:v>
                </c:pt>
                <c:pt idx="7353">
                  <c:v>0.99602560928540007</c:v>
                </c:pt>
                <c:pt idx="7354">
                  <c:v>0.99586767017927835</c:v>
                </c:pt>
                <c:pt idx="7355">
                  <c:v>0.99579484010584263</c:v>
                </c:pt>
                <c:pt idx="7356">
                  <c:v>0.99600732780092049</c:v>
                </c:pt>
                <c:pt idx="7357">
                  <c:v>0.99584542552205113</c:v>
                </c:pt>
                <c:pt idx="7358">
                  <c:v>0.99609937987524244</c:v>
                </c:pt>
                <c:pt idx="7359">
                  <c:v>0.99637353422057795</c:v>
                </c:pt>
                <c:pt idx="7360">
                  <c:v>0.99652249967980833</c:v>
                </c:pt>
                <c:pt idx="7361">
                  <c:v>0.99561616901732253</c:v>
                </c:pt>
                <c:pt idx="7362">
                  <c:v>0.99600369698394309</c:v>
                </c:pt>
                <c:pt idx="7363">
                  <c:v>0.99558911026187702</c:v>
                </c:pt>
                <c:pt idx="7364">
                  <c:v>0.99542889322733386</c:v>
                </c:pt>
                <c:pt idx="7365">
                  <c:v>0.99602194385574017</c:v>
                </c:pt>
                <c:pt idx="7366">
                  <c:v>0.99595317530055516</c:v>
                </c:pt>
                <c:pt idx="7367">
                  <c:v>0.99527520561778626</c:v>
                </c:pt>
                <c:pt idx="7368">
                  <c:v>0.99565898010751952</c:v>
                </c:pt>
                <c:pt idx="7369">
                  <c:v>0.99600588427030823</c:v>
                </c:pt>
                <c:pt idx="7370">
                  <c:v>0.99577319470055559</c:v>
                </c:pt>
                <c:pt idx="7371">
                  <c:v>0.99664323836133417</c:v>
                </c:pt>
                <c:pt idx="7372">
                  <c:v>0.99586951531667278</c:v>
                </c:pt>
                <c:pt idx="7373">
                  <c:v>0.99556451601435025</c:v>
                </c:pt>
                <c:pt idx="7374">
                  <c:v>0.99603381534675994</c:v>
                </c:pt>
                <c:pt idx="7375">
                  <c:v>0.99566456152034355</c:v>
                </c:pt>
                <c:pt idx="7376">
                  <c:v>0.9958147647737271</c:v>
                </c:pt>
                <c:pt idx="7377">
                  <c:v>0.99553631526880748</c:v>
                </c:pt>
                <c:pt idx="7378">
                  <c:v>0.99581019859054543</c:v>
                </c:pt>
                <c:pt idx="7379">
                  <c:v>0.99528909368630658</c:v>
                </c:pt>
                <c:pt idx="7380">
                  <c:v>0.99574237969311419</c:v>
                </c:pt>
                <c:pt idx="7381">
                  <c:v>0.99555304226705998</c:v>
                </c:pt>
                <c:pt idx="7382">
                  <c:v>0.99564650878125904</c:v>
                </c:pt>
                <c:pt idx="7383">
                  <c:v>0.99538376482251012</c:v>
                </c:pt>
                <c:pt idx="7384">
                  <c:v>0.99591034036934367</c:v>
                </c:pt>
                <c:pt idx="7385">
                  <c:v>0.99512004884219918</c:v>
                </c:pt>
                <c:pt idx="7386">
                  <c:v>0.99583843410084638</c:v>
                </c:pt>
                <c:pt idx="7387">
                  <c:v>0.99617239169122773</c:v>
                </c:pt>
                <c:pt idx="7388">
                  <c:v>0.99557394651597031</c:v>
                </c:pt>
                <c:pt idx="7389">
                  <c:v>0.99595236296595402</c:v>
                </c:pt>
                <c:pt idx="7390">
                  <c:v>0.99645278234537482</c:v>
                </c:pt>
                <c:pt idx="7391">
                  <c:v>0.99566334010719126</c:v>
                </c:pt>
                <c:pt idx="7392">
                  <c:v>0.99602747355381283</c:v>
                </c:pt>
                <c:pt idx="7393">
                  <c:v>0.99603216603739986</c:v>
                </c:pt>
                <c:pt idx="7394">
                  <c:v>0.99548438032784015</c:v>
                </c:pt>
                <c:pt idx="7395">
                  <c:v>0.99569252909830597</c:v>
                </c:pt>
                <c:pt idx="7396">
                  <c:v>0.99627716821450141</c:v>
                </c:pt>
                <c:pt idx="7397">
                  <c:v>0.99599520002985087</c:v>
                </c:pt>
                <c:pt idx="7398">
                  <c:v>0.99543017556036362</c:v>
                </c:pt>
                <c:pt idx="7399">
                  <c:v>0.99559063854152574</c:v>
                </c:pt>
                <c:pt idx="7400">
                  <c:v>0.99611859795606328</c:v>
                </c:pt>
                <c:pt idx="7401">
                  <c:v>0.99587435324129825</c:v>
                </c:pt>
                <c:pt idx="7402">
                  <c:v>0.99561720527317832</c:v>
                </c:pt>
                <c:pt idx="7403">
                  <c:v>0.99602652968929173</c:v>
                </c:pt>
                <c:pt idx="7404">
                  <c:v>0.99579608626253058</c:v>
                </c:pt>
                <c:pt idx="7405">
                  <c:v>0.99544865892135936</c:v>
                </c:pt>
                <c:pt idx="7406">
                  <c:v>0.99586896653232004</c:v>
                </c:pt>
                <c:pt idx="7407">
                  <c:v>0.99595406861267377</c:v>
                </c:pt>
                <c:pt idx="7408">
                  <c:v>0.99566584148070936</c:v>
                </c:pt>
                <c:pt idx="7409">
                  <c:v>0.99610030375479408</c:v>
                </c:pt>
                <c:pt idx="7410">
                  <c:v>0.9952769859916113</c:v>
                </c:pt>
                <c:pt idx="7411">
                  <c:v>0.99529052995581768</c:v>
                </c:pt>
                <c:pt idx="7412">
                  <c:v>0.99553785213323731</c:v>
                </c:pt>
                <c:pt idx="7413">
                  <c:v>0.99604123306422876</c:v>
                </c:pt>
                <c:pt idx="7414">
                  <c:v>0.99584684958094871</c:v>
                </c:pt>
                <c:pt idx="7415">
                  <c:v>0.99600478665630232</c:v>
                </c:pt>
                <c:pt idx="7416">
                  <c:v>0.99616537690122509</c:v>
                </c:pt>
                <c:pt idx="7417">
                  <c:v>0.99555435183524799</c:v>
                </c:pt>
                <c:pt idx="7418">
                  <c:v>0.99566035918046669</c:v>
                </c:pt>
                <c:pt idx="7419">
                  <c:v>0.99600852754698133</c:v>
                </c:pt>
                <c:pt idx="7420">
                  <c:v>0.99577441564620561</c:v>
                </c:pt>
                <c:pt idx="7421">
                  <c:v>0.9961197641289764</c:v>
                </c:pt>
                <c:pt idx="7422">
                  <c:v>0.99538545568004533</c:v>
                </c:pt>
                <c:pt idx="7423">
                  <c:v>0.99574352386071274</c:v>
                </c:pt>
                <c:pt idx="7424">
                  <c:v>0.99602320195122984</c:v>
                </c:pt>
                <c:pt idx="7425">
                  <c:v>0.99556626139574711</c:v>
                </c:pt>
                <c:pt idx="7426">
                  <c:v>0.99512228911796341</c:v>
                </c:pt>
                <c:pt idx="7427">
                  <c:v>0.99564800964069999</c:v>
                </c:pt>
                <c:pt idx="7428">
                  <c:v>0.99634571656348181</c:v>
                </c:pt>
                <c:pt idx="7429">
                  <c:v>0.9958707588096557</c:v>
                </c:pt>
                <c:pt idx="7430">
                  <c:v>0.99557541964751795</c:v>
                </c:pt>
                <c:pt idx="7431">
                  <c:v>0.9958161183851193</c:v>
                </c:pt>
                <c:pt idx="7432">
                  <c:v>0.99583952244386531</c:v>
                </c:pt>
                <c:pt idx="7433">
                  <c:v>0.99548590208137111</c:v>
                </c:pt>
                <c:pt idx="7434">
                  <c:v>0.99543146070616384</c:v>
                </c:pt>
                <c:pt idx="7435">
                  <c:v>0.99566462252938281</c:v>
                </c:pt>
                <c:pt idx="7436">
                  <c:v>0.99600725262484335</c:v>
                </c:pt>
                <c:pt idx="7437">
                  <c:v>0.99559216528480454</c:v>
                </c:pt>
                <c:pt idx="7438">
                  <c:v>0.99591145203201992</c:v>
                </c:pt>
                <c:pt idx="7439">
                  <c:v>0.99623685858961808</c:v>
                </c:pt>
                <c:pt idx="7440">
                  <c:v>0.99561824576917224</c:v>
                </c:pt>
                <c:pt idx="7441">
                  <c:v>0.99581187188526599</c:v>
                </c:pt>
                <c:pt idx="7442">
                  <c:v>0.99637467365253973</c:v>
                </c:pt>
                <c:pt idx="7443">
                  <c:v>0.99566717962904283</c:v>
                </c:pt>
                <c:pt idx="7444">
                  <c:v>0.99603513165448143</c:v>
                </c:pt>
                <c:pt idx="7445">
                  <c:v>0.99529196960059407</c:v>
                </c:pt>
                <c:pt idx="7446">
                  <c:v>0.99569405774783681</c:v>
                </c:pt>
                <c:pt idx="7447">
                  <c:v>0.99553938987254598</c:v>
                </c:pt>
                <c:pt idx="7448">
                  <c:v>0.9961196274093147</c:v>
                </c:pt>
                <c:pt idx="7449">
                  <c:v>0.99595496319182053</c:v>
                </c:pt>
                <c:pt idx="7450">
                  <c:v>0.99602857096672515</c:v>
                </c:pt>
                <c:pt idx="7451">
                  <c:v>0.9959535636196557</c:v>
                </c:pt>
                <c:pt idx="7452">
                  <c:v>0.99527877200490122</c:v>
                </c:pt>
                <c:pt idx="7453">
                  <c:v>0.99603339861476148</c:v>
                </c:pt>
                <c:pt idx="7454">
                  <c:v>0.99617357754845959</c:v>
                </c:pt>
                <c:pt idx="7455">
                  <c:v>0.99579733578768537</c:v>
                </c:pt>
                <c:pt idx="7456">
                  <c:v>0.99599626070817271</c:v>
                </c:pt>
                <c:pt idx="7457">
                  <c:v>0.99602745292156991</c:v>
                </c:pt>
                <c:pt idx="7458">
                  <c:v>0.99610122812833135</c:v>
                </c:pt>
                <c:pt idx="7459">
                  <c:v>0.99652361417474822</c:v>
                </c:pt>
                <c:pt idx="7460">
                  <c:v>0.99555566529913764</c:v>
                </c:pt>
                <c:pt idx="7461">
                  <c:v>0.99545070196965046</c:v>
                </c:pt>
                <c:pt idx="7462">
                  <c:v>0.99587026486754016</c:v>
                </c:pt>
                <c:pt idx="7463">
                  <c:v>0.99587577439108177</c:v>
                </c:pt>
                <c:pt idx="7464">
                  <c:v>0.99538715076310735</c:v>
                </c:pt>
                <c:pt idx="7465">
                  <c:v>0.99543274951106075</c:v>
                </c:pt>
                <c:pt idx="7466">
                  <c:v>0.99627831268037492</c:v>
                </c:pt>
                <c:pt idx="7467">
                  <c:v>0.99566174262295071</c:v>
                </c:pt>
                <c:pt idx="7468">
                  <c:v>0.99584827615028249</c:v>
                </c:pt>
                <c:pt idx="7469">
                  <c:v>0.99574467128766153</c:v>
                </c:pt>
                <c:pt idx="7470">
                  <c:v>0.99559369185502478</c:v>
                </c:pt>
                <c:pt idx="7471">
                  <c:v>0.99577563978230677</c:v>
                </c:pt>
                <c:pt idx="7472">
                  <c:v>0.99600587839340515</c:v>
                </c:pt>
                <c:pt idx="7473">
                  <c:v>0.99512454942185025</c:v>
                </c:pt>
                <c:pt idx="7474">
                  <c:v>0.99557688946350453</c:v>
                </c:pt>
                <c:pt idx="7475">
                  <c:v>0.99548742679628432</c:v>
                </c:pt>
                <c:pt idx="7476">
                  <c:v>0.99564951385153633</c:v>
                </c:pt>
                <c:pt idx="7477">
                  <c:v>0.99566845432517881</c:v>
                </c:pt>
                <c:pt idx="7478">
                  <c:v>0.99645389025065734</c:v>
                </c:pt>
                <c:pt idx="7479">
                  <c:v>0.99556801205967616</c:v>
                </c:pt>
                <c:pt idx="7480">
                  <c:v>0.99566596324721202</c:v>
                </c:pt>
                <c:pt idx="7481">
                  <c:v>0.99561929048156306</c:v>
                </c:pt>
                <c:pt idx="7482">
                  <c:v>0.99584061340515173</c:v>
                </c:pt>
                <c:pt idx="7483">
                  <c:v>0.99529341259312054</c:v>
                </c:pt>
                <c:pt idx="7484">
                  <c:v>0.99587200667054476</c:v>
                </c:pt>
                <c:pt idx="7485">
                  <c:v>0.99602446093302166</c:v>
                </c:pt>
                <c:pt idx="7486">
                  <c:v>0.99554092920913129</c:v>
                </c:pt>
                <c:pt idx="7487">
                  <c:v>0.99664436433140757</c:v>
                </c:pt>
                <c:pt idx="7488">
                  <c:v>0.99616659096965887</c:v>
                </c:pt>
                <c:pt idx="7489">
                  <c:v>0.99600973094509082</c:v>
                </c:pt>
                <c:pt idx="7490">
                  <c:v>0.99581747612527949</c:v>
                </c:pt>
                <c:pt idx="7491">
                  <c:v>0.99604270189215538</c:v>
                </c:pt>
                <c:pt idx="7492">
                  <c:v>0.99528056370998708</c:v>
                </c:pt>
                <c:pt idx="7493">
                  <c:v>0.99595585940680675</c:v>
                </c:pt>
                <c:pt idx="7494">
                  <c:v>0.99591256728051514</c:v>
                </c:pt>
                <c:pt idx="7495">
                  <c:v>0.99612096635387593</c:v>
                </c:pt>
                <c:pt idx="7496">
                  <c:v>0.99600862216501096</c:v>
                </c:pt>
                <c:pt idx="7497">
                  <c:v>0.99612065661832616</c:v>
                </c:pt>
                <c:pt idx="7498">
                  <c:v>0.9956955902435084</c:v>
                </c:pt>
                <c:pt idx="7499">
                  <c:v>0.99555698262914172</c:v>
                </c:pt>
                <c:pt idx="7500">
                  <c:v>0.99543404021683635</c:v>
                </c:pt>
                <c:pt idx="7501">
                  <c:v>0.99579858816257394</c:v>
                </c:pt>
                <c:pt idx="7502">
                  <c:v>0.9955952168838641</c:v>
                </c:pt>
                <c:pt idx="7503">
                  <c:v>0.99610215299029559</c:v>
                </c:pt>
                <c:pt idx="7504">
                  <c:v>0.99602837929770616</c:v>
                </c:pt>
                <c:pt idx="7505">
                  <c:v>0.99581354968742142</c:v>
                </c:pt>
                <c:pt idx="7506">
                  <c:v>0.99538885002851063</c:v>
                </c:pt>
                <c:pt idx="7507">
                  <c:v>0.9960296722161579</c:v>
                </c:pt>
                <c:pt idx="7508">
                  <c:v>0.99566972646454954</c:v>
                </c:pt>
                <c:pt idx="7509">
                  <c:v>0.99603463244420254</c:v>
                </c:pt>
                <c:pt idx="7510">
                  <c:v>0.99595476858930421</c:v>
                </c:pt>
                <c:pt idx="7511">
                  <c:v>0.99603645144238506</c:v>
                </c:pt>
                <c:pt idx="7512">
                  <c:v>0.99587156560020373</c:v>
                </c:pt>
                <c:pt idx="7513">
                  <c:v>0.99599732608545721</c:v>
                </c:pt>
                <c:pt idx="7514">
                  <c:v>0.99529485901168546</c:v>
                </c:pt>
                <c:pt idx="7515">
                  <c:v>0.99545275152456314</c:v>
                </c:pt>
                <c:pt idx="7516">
                  <c:v>0.99574582302306458</c:v>
                </c:pt>
                <c:pt idx="7517">
                  <c:v>0.99548895603998</c:v>
                </c:pt>
                <c:pt idx="7518">
                  <c:v>0.99617476385084225</c:v>
                </c:pt>
                <c:pt idx="7519">
                  <c:v>0.99512680292026412</c:v>
                </c:pt>
                <c:pt idx="7520">
                  <c:v>0.99566313101019166</c:v>
                </c:pt>
                <c:pt idx="7521">
                  <c:v>0.99562033873278721</c:v>
                </c:pt>
                <c:pt idx="7522">
                  <c:v>0.9955783559773097</c:v>
                </c:pt>
                <c:pt idx="7523">
                  <c:v>0.99554247012181285</c:v>
                </c:pt>
                <c:pt idx="7524">
                  <c:v>0.99577686657438969</c:v>
                </c:pt>
                <c:pt idx="7525">
                  <c:v>0.99637581153833576</c:v>
                </c:pt>
                <c:pt idx="7526">
                  <c:v>0.99565102200339073</c:v>
                </c:pt>
                <c:pt idx="7527">
                  <c:v>0.99566724038697185</c:v>
                </c:pt>
                <c:pt idx="7528">
                  <c:v>0.99623797066831843</c:v>
                </c:pt>
                <c:pt idx="7529">
                  <c:v>0.99584970520254268</c:v>
                </c:pt>
                <c:pt idx="7530">
                  <c:v>0.99634693156493281</c:v>
                </c:pt>
                <c:pt idx="7531">
                  <c:v>0.99600697217862399</c:v>
                </c:pt>
                <c:pt idx="7532">
                  <c:v>0.9958417069661778</c:v>
                </c:pt>
                <c:pt idx="7533">
                  <c:v>0.99587719991172285</c:v>
                </c:pt>
                <c:pt idx="7534">
                  <c:v>0.99556976794892238</c:v>
                </c:pt>
                <c:pt idx="7535">
                  <c:v>0.99528236115823765</c:v>
                </c:pt>
                <c:pt idx="7536">
                  <c:v>0.99595675687084939</c:v>
                </c:pt>
                <c:pt idx="7537">
                  <c:v>0.99543533540026807</c:v>
                </c:pt>
                <c:pt idx="7538">
                  <c:v>0.99587325843103158</c:v>
                </c:pt>
                <c:pt idx="7539">
                  <c:v>0.99555830379571209</c:v>
                </c:pt>
                <c:pt idx="7540">
                  <c:v>0.9958188379583468</c:v>
                </c:pt>
                <c:pt idx="7541">
                  <c:v>0.99559674105017615</c:v>
                </c:pt>
                <c:pt idx="7542">
                  <c:v>0.99627945734054069</c:v>
                </c:pt>
                <c:pt idx="7543">
                  <c:v>0.99567105644973342</c:v>
                </c:pt>
                <c:pt idx="7544">
                  <c:v>0.99602572045400806</c:v>
                </c:pt>
                <c:pt idx="7545">
                  <c:v>0.99591368690076754</c:v>
                </c:pt>
                <c:pt idx="7546">
                  <c:v>0.99601093830834309</c:v>
                </c:pt>
                <c:pt idx="7547">
                  <c:v>0.99612168558017167</c:v>
                </c:pt>
                <c:pt idx="7548">
                  <c:v>0.99529630882823905</c:v>
                </c:pt>
                <c:pt idx="7549">
                  <c:v>0.9953905552784259</c:v>
                </c:pt>
                <c:pt idx="7550">
                  <c:v>0.9961678056619393</c:v>
                </c:pt>
                <c:pt idx="7551">
                  <c:v>0.99579984434486257</c:v>
                </c:pt>
                <c:pt idx="7552">
                  <c:v>0.99569712712590019</c:v>
                </c:pt>
                <c:pt idx="7553">
                  <c:v>0.99652472568251704</c:v>
                </c:pt>
                <c:pt idx="7554">
                  <c:v>0.99610307833514722</c:v>
                </c:pt>
                <c:pt idx="7555">
                  <c:v>0.99554401185445052</c:v>
                </c:pt>
                <c:pt idx="7556">
                  <c:v>0.99562139180775444</c:v>
                </c:pt>
                <c:pt idx="7557">
                  <c:v>0.99602930846760918</c:v>
                </c:pt>
                <c:pt idx="7558">
                  <c:v>0.99549048897538239</c:v>
                </c:pt>
                <c:pt idx="7559">
                  <c:v>0.99600999287284431</c:v>
                </c:pt>
                <c:pt idx="7560">
                  <c:v>0.99574697850323246</c:v>
                </c:pt>
                <c:pt idx="7561">
                  <c:v>0.99512907619773971</c:v>
                </c:pt>
                <c:pt idx="7562">
                  <c:v>0.99557988879780279</c:v>
                </c:pt>
                <c:pt idx="7563">
                  <c:v>0.99604417431873515</c:v>
                </c:pt>
                <c:pt idx="7564">
                  <c:v>0.99645499579184127</c:v>
                </c:pt>
                <c:pt idx="7565">
                  <c:v>0.99612217211636389</c:v>
                </c:pt>
                <c:pt idx="7566">
                  <c:v>0.99603077760557013</c:v>
                </c:pt>
                <c:pt idx="7567">
                  <c:v>0.99566452430195107</c:v>
                </c:pt>
                <c:pt idx="7568">
                  <c:v>0.99587286827259325</c:v>
                </c:pt>
                <c:pt idx="7569">
                  <c:v>0.99566857559131949</c:v>
                </c:pt>
                <c:pt idx="7570">
                  <c:v>0.99545480918483453</c:v>
                </c:pt>
                <c:pt idx="7571">
                  <c:v>0.99603586783836684</c:v>
                </c:pt>
                <c:pt idx="7572">
                  <c:v>0.99565253281479016</c:v>
                </c:pt>
                <c:pt idx="7573">
                  <c:v>0.99577809701782105</c:v>
                </c:pt>
                <c:pt idx="7574">
                  <c:v>0.99528416429271238</c:v>
                </c:pt>
                <c:pt idx="7575">
                  <c:v>0.99595597859608542</c:v>
                </c:pt>
                <c:pt idx="7576">
                  <c:v>0.99543663330485233</c:v>
                </c:pt>
                <c:pt idx="7577">
                  <c:v>0.99595765557557292</c:v>
                </c:pt>
                <c:pt idx="7578">
                  <c:v>0.99599839543048108</c:v>
                </c:pt>
                <c:pt idx="7579">
                  <c:v>0.99581523242285175</c:v>
                </c:pt>
                <c:pt idx="7580">
                  <c:v>0.99584280356551469</c:v>
                </c:pt>
                <c:pt idx="7581">
                  <c:v>0.99567232338251788</c:v>
                </c:pt>
                <c:pt idx="7582">
                  <c:v>0.99559826434993504</c:v>
                </c:pt>
                <c:pt idx="7583">
                  <c:v>0.99603777402400462</c:v>
                </c:pt>
                <c:pt idx="7584">
                  <c:v>0.99555962876934034</c:v>
                </c:pt>
                <c:pt idx="7585">
                  <c:v>0.99585113716107276</c:v>
                </c:pt>
                <c:pt idx="7586">
                  <c:v>0.99600806799537067</c:v>
                </c:pt>
                <c:pt idx="7587">
                  <c:v>0.99557152830154505</c:v>
                </c:pt>
                <c:pt idx="7588">
                  <c:v>0.99529776212010534</c:v>
                </c:pt>
                <c:pt idx="7589">
                  <c:v>0.99617595109684254</c:v>
                </c:pt>
                <c:pt idx="7590">
                  <c:v>0.9953922646155684</c:v>
                </c:pt>
                <c:pt idx="7591">
                  <c:v>0.99554555512453502</c:v>
                </c:pt>
                <c:pt idx="7592">
                  <c:v>0.995878629762041</c:v>
                </c:pt>
                <c:pt idx="7593">
                  <c:v>0.995874514059928</c:v>
                </c:pt>
                <c:pt idx="7594">
                  <c:v>0.9966454834948113</c:v>
                </c:pt>
                <c:pt idx="7595">
                  <c:v>0.99562244902780694</c:v>
                </c:pt>
                <c:pt idx="7596">
                  <c:v>0.99582020384852588</c:v>
                </c:pt>
                <c:pt idx="7597">
                  <c:v>0.99612271429194188</c:v>
                </c:pt>
                <c:pt idx="7598">
                  <c:v>0.99549202636246825</c:v>
                </c:pt>
                <c:pt idx="7599">
                  <c:v>0.99591481126773407</c:v>
                </c:pt>
                <c:pt idx="7600">
                  <c:v>0.9958011033251507</c:v>
                </c:pt>
                <c:pt idx="7601">
                  <c:v>0.99602698116930732</c:v>
                </c:pt>
                <c:pt idx="7602">
                  <c:v>0.99637694822654144</c:v>
                </c:pt>
                <c:pt idx="7603">
                  <c:v>0.99610400386729259</c:v>
                </c:pt>
                <c:pt idx="7604">
                  <c:v>0.99569866835197784</c:v>
                </c:pt>
                <c:pt idx="7605">
                  <c:v>0.99574813770242865</c:v>
                </c:pt>
                <c:pt idx="7606">
                  <c:v>0.99543793390942492</c:v>
                </c:pt>
                <c:pt idx="7607">
                  <c:v>0.99513135581591772</c:v>
                </c:pt>
                <c:pt idx="7608">
                  <c:v>0.99558134859141945</c:v>
                </c:pt>
                <c:pt idx="7609">
                  <c:v>0.99603024107681282</c:v>
                </c:pt>
                <c:pt idx="7610">
                  <c:v>0.99567364793325586</c:v>
                </c:pt>
                <c:pt idx="7611">
                  <c:v>0.9960121496050508</c:v>
                </c:pt>
                <c:pt idx="7612">
                  <c:v>0.99623908919942716</c:v>
                </c:pt>
                <c:pt idx="7613">
                  <c:v>0.9952859732707473</c:v>
                </c:pt>
                <c:pt idx="7614">
                  <c:v>0.99566984748767007</c:v>
                </c:pt>
                <c:pt idx="7615">
                  <c:v>0.99559978745409139</c:v>
                </c:pt>
                <c:pt idx="7616">
                  <c:v>0.99595855588808313</c:v>
                </c:pt>
                <c:pt idx="7617">
                  <c:v>0.99628060218715864</c:v>
                </c:pt>
                <c:pt idx="7618">
                  <c:v>0.99566592306684842</c:v>
                </c:pt>
                <c:pt idx="7619">
                  <c:v>0.996169020966576</c:v>
                </c:pt>
                <c:pt idx="7620">
                  <c:v>0.99529921896380324</c:v>
                </c:pt>
                <c:pt idx="7621">
                  <c:v>0.99565404749732023</c:v>
                </c:pt>
                <c:pt idx="7622">
                  <c:v>0.99587417329820405</c:v>
                </c:pt>
                <c:pt idx="7623">
                  <c:v>0.99556095823691504</c:v>
                </c:pt>
                <c:pt idx="7624">
                  <c:v>0.99577933006965225</c:v>
                </c:pt>
                <c:pt idx="7625">
                  <c:v>0.99545687485423018</c:v>
                </c:pt>
                <c:pt idx="7626">
                  <c:v>0.99584390272594814</c:v>
                </c:pt>
                <c:pt idx="7627">
                  <c:v>0.99601136507284138</c:v>
                </c:pt>
                <c:pt idx="7628">
                  <c:v>0.99634814913647629</c:v>
                </c:pt>
                <c:pt idx="7629">
                  <c:v>0.99603188677548249</c:v>
                </c:pt>
                <c:pt idx="7630">
                  <c:v>0.9960371051070811</c:v>
                </c:pt>
                <c:pt idx="7631">
                  <c:v>0.99554710064277041</c:v>
                </c:pt>
                <c:pt idx="7632">
                  <c:v>0.99599946941575168</c:v>
                </c:pt>
                <c:pt idx="7633">
                  <c:v>0.99539397891517545</c:v>
                </c:pt>
                <c:pt idx="7634">
                  <c:v>0.99595719322582998</c:v>
                </c:pt>
                <c:pt idx="7635">
                  <c:v>0.99557329447232523</c:v>
                </c:pt>
                <c:pt idx="7636">
                  <c:v>0.99562351036914742</c:v>
                </c:pt>
                <c:pt idx="7637">
                  <c:v>0.99600916617080382</c:v>
                </c:pt>
                <c:pt idx="7638">
                  <c:v>0.99585257244499537</c:v>
                </c:pt>
                <c:pt idx="7639">
                  <c:v>0.99612338166620762</c:v>
                </c:pt>
                <c:pt idx="7640">
                  <c:v>0.99581692051224646</c:v>
                </c:pt>
                <c:pt idx="7641">
                  <c:v>0.99549356736797745</c:v>
                </c:pt>
                <c:pt idx="7642">
                  <c:v>0.99604565094818442</c:v>
                </c:pt>
                <c:pt idx="7643">
                  <c:v>0.99543923805229473</c:v>
                </c:pt>
                <c:pt idx="7644">
                  <c:v>0.99567490969767503</c:v>
                </c:pt>
                <c:pt idx="7645">
                  <c:v>0.99612374331037989</c:v>
                </c:pt>
                <c:pt idx="7646">
                  <c:v>0.99603910002301299</c:v>
                </c:pt>
                <c:pt idx="7647">
                  <c:v>0.9956013096805828</c:v>
                </c:pt>
                <c:pt idx="7648">
                  <c:v>0.99587577439108177</c:v>
                </c:pt>
                <c:pt idx="7649">
                  <c:v>0.99617713952693476</c:v>
                </c:pt>
                <c:pt idx="7650">
                  <c:v>0.99652583434403064</c:v>
                </c:pt>
                <c:pt idx="7651">
                  <c:v>0.99530067922527254</c:v>
                </c:pt>
                <c:pt idx="7652">
                  <c:v>0.9958215737600884</c:v>
                </c:pt>
                <c:pt idx="7653">
                  <c:v>0.99580236654587839</c:v>
                </c:pt>
                <c:pt idx="7654">
                  <c:v>0.99558287440066984</c:v>
                </c:pt>
                <c:pt idx="7655">
                  <c:v>0.99528778814082719</c:v>
                </c:pt>
                <c:pt idx="7656">
                  <c:v>0.9951336416912836</c:v>
                </c:pt>
                <c:pt idx="7657">
                  <c:v>0.99574930112787152</c:v>
                </c:pt>
                <c:pt idx="7658">
                  <c:v>0.99610493045145065</c:v>
                </c:pt>
                <c:pt idx="7659">
                  <c:v>0.99645609941914648</c:v>
                </c:pt>
                <c:pt idx="7660">
                  <c:v>0.99595945742340375</c:v>
                </c:pt>
                <c:pt idx="7661">
                  <c:v>0.9959159395412307</c:v>
                </c:pt>
                <c:pt idx="7662">
                  <c:v>0.99567117721919973</c:v>
                </c:pt>
                <c:pt idx="7663">
                  <c:v>0.99588006390094541</c:v>
                </c:pt>
                <c:pt idx="7664">
                  <c:v>0.99603117644408945</c:v>
                </c:pt>
                <c:pt idx="7665">
                  <c:v>0.99570021387881336</c:v>
                </c:pt>
                <c:pt idx="7666">
                  <c:v>0.99556229144974917</c:v>
                </c:pt>
                <c:pt idx="7667">
                  <c:v>0.99602824273118862</c:v>
                </c:pt>
                <c:pt idx="7668">
                  <c:v>0.99566732665323543</c:v>
                </c:pt>
                <c:pt idx="7669">
                  <c:v>0.99565556601323546</c:v>
                </c:pt>
                <c:pt idx="7670">
                  <c:v>0.99554864619349193</c:v>
                </c:pt>
                <c:pt idx="7671">
                  <c:v>0.99578056672124871</c:v>
                </c:pt>
                <c:pt idx="7672">
                  <c:v>0.99584500533982601</c:v>
                </c:pt>
                <c:pt idx="7673">
                  <c:v>0.99601336480356861</c:v>
                </c:pt>
                <c:pt idx="7674">
                  <c:v>0.99587548022136629</c:v>
                </c:pt>
                <c:pt idx="7675">
                  <c:v>0.99562457645748292</c:v>
                </c:pt>
                <c:pt idx="7676">
                  <c:v>0.99539569812771012</c:v>
                </c:pt>
                <c:pt idx="7677">
                  <c:v>0.99545894760192244</c:v>
                </c:pt>
                <c:pt idx="7678">
                  <c:v>0.99567622885379681</c:v>
                </c:pt>
                <c:pt idx="7679">
                  <c:v>0.99544054570744089</c:v>
                </c:pt>
                <c:pt idx="7680">
                  <c:v>0.99617023712896191</c:v>
                </c:pt>
                <c:pt idx="7681">
                  <c:v>0.99549511274841018</c:v>
                </c:pt>
                <c:pt idx="7682">
                  <c:v>0.99603300035761622</c:v>
                </c:pt>
                <c:pt idx="7683">
                  <c:v>0.9963780837184284</c:v>
                </c:pt>
                <c:pt idx="7684">
                  <c:v>0.99560283102550162</c:v>
                </c:pt>
                <c:pt idx="7685">
                  <c:v>0.99530214298071551</c:v>
                </c:pt>
                <c:pt idx="7686">
                  <c:v>0.99557506639883164</c:v>
                </c:pt>
                <c:pt idx="7687">
                  <c:v>0.99601273874472473</c:v>
                </c:pt>
                <c:pt idx="7688">
                  <c:v>0.9962817476282686</c:v>
                </c:pt>
                <c:pt idx="7689">
                  <c:v>0.99603834423094462</c:v>
                </c:pt>
                <c:pt idx="7690">
                  <c:v>0.99601026634337664</c:v>
                </c:pt>
                <c:pt idx="7691">
                  <c:v>0.99600054835954022</c:v>
                </c:pt>
                <c:pt idx="7692">
                  <c:v>0.99585401012342822</c:v>
                </c:pt>
                <c:pt idx="7693">
                  <c:v>0.99528960895047591</c:v>
                </c:pt>
                <c:pt idx="7694">
                  <c:v>0.99612477207086991</c:v>
                </c:pt>
                <c:pt idx="7695">
                  <c:v>0.99595841319422573</c:v>
                </c:pt>
                <c:pt idx="7696">
                  <c:v>0.99596036092179474</c:v>
                </c:pt>
                <c:pt idx="7697">
                  <c:v>0.99558432752921366</c:v>
                </c:pt>
                <c:pt idx="7698">
                  <c:v>0.99513593374064424</c:v>
                </c:pt>
                <c:pt idx="7699">
                  <c:v>0.99624021391077311</c:v>
                </c:pt>
                <c:pt idx="7700">
                  <c:v>0.99575046875084838</c:v>
                </c:pt>
                <c:pt idx="7701">
                  <c:v>0.99567250416626807</c:v>
                </c:pt>
                <c:pt idx="7702">
                  <c:v>0.99580363251103832</c:v>
                </c:pt>
                <c:pt idx="7703">
                  <c:v>0.99556362909190133</c:v>
                </c:pt>
                <c:pt idx="7704">
                  <c:v>0.99610585721191913</c:v>
                </c:pt>
                <c:pt idx="7705">
                  <c:v>0.99555019395081723</c:v>
                </c:pt>
                <c:pt idx="7706">
                  <c:v>0.99587703938787275</c:v>
                </c:pt>
                <c:pt idx="7707">
                  <c:v>0.99581861341952571</c:v>
                </c:pt>
                <c:pt idx="7708">
                  <c:v>0.99582294765737545</c:v>
                </c:pt>
                <c:pt idx="7709">
                  <c:v>0.99664659608980377</c:v>
                </c:pt>
                <c:pt idx="7710">
                  <c:v>0.99567748548766954</c:v>
                </c:pt>
                <c:pt idx="7711">
                  <c:v>0.9961245952507477</c:v>
                </c:pt>
                <c:pt idx="7712">
                  <c:v>0.99603211521278834</c:v>
                </c:pt>
                <c:pt idx="7713">
                  <c:v>0.99591707250023287</c:v>
                </c:pt>
                <c:pt idx="7714">
                  <c:v>0.99544185599274759</c:v>
                </c:pt>
                <c:pt idx="7715">
                  <c:v>0.99562564661732023</c:v>
                </c:pt>
                <c:pt idx="7716">
                  <c:v>0.99565708770755545</c:v>
                </c:pt>
                <c:pt idx="7717">
                  <c:v>0.99566873502100928</c:v>
                </c:pt>
                <c:pt idx="7718">
                  <c:v>0.99570176423879009</c:v>
                </c:pt>
                <c:pt idx="7719">
                  <c:v>0.99617832887343072</c:v>
                </c:pt>
                <c:pt idx="7720">
                  <c:v>0.99604042940660309</c:v>
                </c:pt>
                <c:pt idx="7721">
                  <c:v>0.99539742220375782</c:v>
                </c:pt>
                <c:pt idx="7722">
                  <c:v>0.99604713173537018</c:v>
                </c:pt>
                <c:pt idx="7723">
                  <c:v>0.99584611047459082</c:v>
                </c:pt>
                <c:pt idx="7724">
                  <c:v>0.99530361040998372</c:v>
                </c:pt>
                <c:pt idx="7725">
                  <c:v>0.99560435215517584</c:v>
                </c:pt>
                <c:pt idx="7726">
                  <c:v>0.99578180643934022</c:v>
                </c:pt>
                <c:pt idx="7727">
                  <c:v>0.99634936961574916</c:v>
                </c:pt>
                <c:pt idx="7728">
                  <c:v>0.99602950578968563</c:v>
                </c:pt>
                <c:pt idx="7729">
                  <c:v>0.99588150271577291</c:v>
                </c:pt>
                <c:pt idx="7730">
                  <c:v>0.99549666246368906</c:v>
                </c:pt>
                <c:pt idx="7731">
                  <c:v>0.99587678988556394</c:v>
                </c:pt>
                <c:pt idx="7732">
                  <c:v>0.9954610281721562</c:v>
                </c:pt>
                <c:pt idx="7733">
                  <c:v>0.99529143574625656</c:v>
                </c:pt>
                <c:pt idx="7734">
                  <c:v>0.99601458455317748</c:v>
                </c:pt>
                <c:pt idx="7735">
                  <c:v>0.99596126562402187</c:v>
                </c:pt>
                <c:pt idx="7736">
                  <c:v>0.99557684331961815</c:v>
                </c:pt>
                <c:pt idx="7737">
                  <c:v>0.99555174316249584</c:v>
                </c:pt>
                <c:pt idx="7738">
                  <c:v>0.99558584638462178</c:v>
                </c:pt>
                <c:pt idx="7739">
                  <c:v>0.995564970417673</c:v>
                </c:pt>
                <c:pt idx="7740">
                  <c:v>0.99603411832074418</c:v>
                </c:pt>
                <c:pt idx="7741">
                  <c:v>0.99645720113891845</c:v>
                </c:pt>
                <c:pt idx="7742">
                  <c:v>0.99513824499303238</c:v>
                </c:pt>
                <c:pt idx="7743">
                  <c:v>0.99567879928858671</c:v>
                </c:pt>
                <c:pt idx="7744">
                  <c:v>0.9957516405426573</c:v>
                </c:pt>
                <c:pt idx="7745">
                  <c:v>0.99612580112809024</c:v>
                </c:pt>
                <c:pt idx="7746">
                  <c:v>0.99601136918137312</c:v>
                </c:pt>
                <c:pt idx="7747">
                  <c:v>0.99567382833934992</c:v>
                </c:pt>
                <c:pt idx="7748">
                  <c:v>0.99544317059618104</c:v>
                </c:pt>
                <c:pt idx="7749">
                  <c:v>0.99652694055258606</c:v>
                </c:pt>
                <c:pt idx="7750">
                  <c:v>0.99585545151180355</c:v>
                </c:pt>
                <c:pt idx="7751">
                  <c:v>0.99617145439222554</c:v>
                </c:pt>
                <c:pt idx="7752">
                  <c:v>0.99603958519062352</c:v>
                </c:pt>
                <c:pt idx="7753">
                  <c:v>0.99601411420903185</c:v>
                </c:pt>
                <c:pt idx="7754">
                  <c:v>0.99580490265706822</c:v>
                </c:pt>
                <c:pt idx="7755">
                  <c:v>0.99610678501052952</c:v>
                </c:pt>
                <c:pt idx="7756">
                  <c:v>0.9960016318808721</c:v>
                </c:pt>
                <c:pt idx="7757">
                  <c:v>0.99562672147217701</c:v>
                </c:pt>
                <c:pt idx="7758">
                  <c:v>0.99530508137854334</c:v>
                </c:pt>
                <c:pt idx="7759">
                  <c:v>0.9956058730610492</c:v>
                </c:pt>
                <c:pt idx="7760">
                  <c:v>0.99595963808633825</c:v>
                </c:pt>
                <c:pt idx="7761">
                  <c:v>0.99539915200522799</c:v>
                </c:pt>
                <c:pt idx="7762">
                  <c:v>0.99587830858305948</c:v>
                </c:pt>
                <c:pt idx="7763">
                  <c:v>0.99565861377888165</c:v>
                </c:pt>
                <c:pt idx="7764">
                  <c:v>0.99603305703337985</c:v>
                </c:pt>
                <c:pt idx="7765">
                  <c:v>0.99628289365335909</c:v>
                </c:pt>
                <c:pt idx="7766">
                  <c:v>0.99582432644745267</c:v>
                </c:pt>
                <c:pt idx="7767">
                  <c:v>0.99567014933966069</c:v>
                </c:pt>
                <c:pt idx="7768">
                  <c:v>0.9963792181869654</c:v>
                </c:pt>
                <c:pt idx="7769">
                  <c:v>0.99591820971013589</c:v>
                </c:pt>
                <c:pt idx="7770">
                  <c:v>0.99549821568630004</c:v>
                </c:pt>
                <c:pt idx="7771">
                  <c:v>0.99584721856557357</c:v>
                </c:pt>
                <c:pt idx="7772">
                  <c:v>0.99570331881114882</c:v>
                </c:pt>
                <c:pt idx="7773">
                  <c:v>0.9957830497037401</c:v>
                </c:pt>
                <c:pt idx="7774">
                  <c:v>0.99582031156306872</c:v>
                </c:pt>
                <c:pt idx="7775">
                  <c:v>0.9952932684677871</c:v>
                </c:pt>
                <c:pt idx="7776">
                  <c:v>0.99555329380798407</c:v>
                </c:pt>
                <c:pt idx="7777">
                  <c:v>0.99568011036473814</c:v>
                </c:pt>
                <c:pt idx="7778">
                  <c:v>0.9959621718949152</c:v>
                </c:pt>
                <c:pt idx="7779">
                  <c:v>0.99587810226511675</c:v>
                </c:pt>
                <c:pt idx="7780">
                  <c:v>0.9961795196282266</c:v>
                </c:pt>
                <c:pt idx="7781">
                  <c:v>0.99544448778122452</c:v>
                </c:pt>
                <c:pt idx="7782">
                  <c:v>0.99556631681881358</c:v>
                </c:pt>
                <c:pt idx="7783">
                  <c:v>0.99612581283613122</c:v>
                </c:pt>
                <c:pt idx="7784">
                  <c:v>0.9960307699964549</c:v>
                </c:pt>
                <c:pt idx="7785">
                  <c:v>0.99546311729919978</c:v>
                </c:pt>
                <c:pt idx="7786">
                  <c:v>0.99604176246648835</c:v>
                </c:pt>
                <c:pt idx="7787">
                  <c:v>0.99624134543073628</c:v>
                </c:pt>
                <c:pt idx="7788">
                  <c:v>0.99558736170422824</c:v>
                </c:pt>
                <c:pt idx="7789">
                  <c:v>0.99588294616248996</c:v>
                </c:pt>
                <c:pt idx="7790">
                  <c:v>0.99514054910163618</c:v>
                </c:pt>
                <c:pt idx="7791">
                  <c:v>0.99530655606485019</c:v>
                </c:pt>
                <c:pt idx="7792">
                  <c:v>0.99567514974886329</c:v>
                </c:pt>
                <c:pt idx="7793">
                  <c:v>0.99575281594469744</c:v>
                </c:pt>
                <c:pt idx="7794">
                  <c:v>0.99557862587556645</c:v>
                </c:pt>
                <c:pt idx="7795">
                  <c:v>0.99562780034868847</c:v>
                </c:pt>
                <c:pt idx="7796">
                  <c:v>0.99560739306756496</c:v>
                </c:pt>
                <c:pt idx="7797">
                  <c:v>0.99604861727628402</c:v>
                </c:pt>
                <c:pt idx="7798">
                  <c:v>0.9961268304760561</c:v>
                </c:pt>
                <c:pt idx="7799">
                  <c:v>0.99601580847820925</c:v>
                </c:pt>
                <c:pt idx="7800">
                  <c:v>0.99610771355079264</c:v>
                </c:pt>
                <c:pt idx="7801">
                  <c:v>0.99580617597984189</c:v>
                </c:pt>
                <c:pt idx="7802">
                  <c:v>0.99601247432265883</c:v>
                </c:pt>
                <c:pt idx="7803">
                  <c:v>0.9960352406336479</c:v>
                </c:pt>
                <c:pt idx="7804">
                  <c:v>0.99540088565826934</c:v>
                </c:pt>
                <c:pt idx="7805">
                  <c:v>0.99585689612695527</c:v>
                </c:pt>
                <c:pt idx="7806">
                  <c:v>0.99549977395321854</c:v>
                </c:pt>
                <c:pt idx="7807">
                  <c:v>0.99604082829182561</c:v>
                </c:pt>
                <c:pt idx="7808">
                  <c:v>0.99566014357095911</c:v>
                </c:pt>
                <c:pt idx="7809">
                  <c:v>0.99600272029666848</c:v>
                </c:pt>
                <c:pt idx="7810">
                  <c:v>0.99568135931404689</c:v>
                </c:pt>
                <c:pt idx="7811">
                  <c:v>0.99567156895766284</c:v>
                </c:pt>
                <c:pt idx="7812">
                  <c:v>0.99555484658988469</c:v>
                </c:pt>
                <c:pt idx="7813">
                  <c:v>0.99603400221642491</c:v>
                </c:pt>
                <c:pt idx="7814">
                  <c:v>0.99601549144318846</c:v>
                </c:pt>
                <c:pt idx="7815">
                  <c:v>0.99584833004477336</c:v>
                </c:pt>
                <c:pt idx="7816">
                  <c:v>0.99529510747766659</c:v>
                </c:pt>
                <c:pt idx="7817">
                  <c:v>0.99617267248590524</c:v>
                </c:pt>
                <c:pt idx="7818">
                  <c:v>0.99587958237258534</c:v>
                </c:pt>
                <c:pt idx="7819">
                  <c:v>0.99544580837814323</c:v>
                </c:pt>
                <c:pt idx="7820">
                  <c:v>0.99582570914783575</c:v>
                </c:pt>
                <c:pt idx="7821">
                  <c:v>0.99664770284136028</c:v>
                </c:pt>
                <c:pt idx="7822">
                  <c:v>0.99635059315520957</c:v>
                </c:pt>
                <c:pt idx="7823">
                  <c:v>0.9959608682383565</c:v>
                </c:pt>
                <c:pt idx="7824">
                  <c:v>0.99578429648675804</c:v>
                </c:pt>
                <c:pt idx="7825">
                  <c:v>0.99596308009697576</c:v>
                </c:pt>
                <c:pt idx="7826">
                  <c:v>0.99591935194445769</c:v>
                </c:pt>
                <c:pt idx="7827">
                  <c:v>0.9957048786979994</c:v>
                </c:pt>
                <c:pt idx="7828">
                  <c:v>0.99556766683917886</c:v>
                </c:pt>
                <c:pt idx="7829">
                  <c:v>0.99530803433427251</c:v>
                </c:pt>
                <c:pt idx="7830">
                  <c:v>0.9956089128364688</c:v>
                </c:pt>
                <c:pt idx="7831">
                  <c:v>0.99562888386817694</c:v>
                </c:pt>
                <c:pt idx="7832">
                  <c:v>0.99558887350279313</c:v>
                </c:pt>
                <c:pt idx="7833">
                  <c:v>0.99645830154259896</c:v>
                </c:pt>
                <c:pt idx="7834">
                  <c:v>0.99514288519781613</c:v>
                </c:pt>
                <c:pt idx="7835">
                  <c:v>0.99587941733441587</c:v>
                </c:pt>
                <c:pt idx="7836">
                  <c:v>0.99567646840517032</c:v>
                </c:pt>
                <c:pt idx="7837">
                  <c:v>0.99628404025196948</c:v>
                </c:pt>
                <c:pt idx="7838">
                  <c:v>0.99575399598912817</c:v>
                </c:pt>
                <c:pt idx="7839">
                  <c:v>0.99546521405302735</c:v>
                </c:pt>
                <c:pt idx="7840">
                  <c:v>0.99582201582923102</c:v>
                </c:pt>
                <c:pt idx="7841">
                  <c:v>0.99603203533628071</c:v>
                </c:pt>
                <c:pt idx="7842">
                  <c:v>0.99652804482439883</c:v>
                </c:pt>
                <c:pt idx="7843">
                  <c:v>0.99540262584057371</c:v>
                </c:pt>
                <c:pt idx="7844">
                  <c:v>0.99558041470009973</c:v>
                </c:pt>
                <c:pt idx="7845">
                  <c:v>0.99568266509378767</c:v>
                </c:pt>
                <c:pt idx="7846">
                  <c:v>0.99612786010880883</c:v>
                </c:pt>
                <c:pt idx="7847">
                  <c:v>0.99638035214618259</c:v>
                </c:pt>
                <c:pt idx="7848">
                  <c:v>0.99618071152319509</c:v>
                </c:pt>
                <c:pt idx="7849">
                  <c:v>0.9955564000400241</c:v>
                </c:pt>
                <c:pt idx="7850">
                  <c:v>0.99610864282582667</c:v>
                </c:pt>
                <c:pt idx="7851">
                  <c:v>0.995807453422067</c:v>
                </c:pt>
                <c:pt idx="7852">
                  <c:v>0.99550133565142096</c:v>
                </c:pt>
                <c:pt idx="7853">
                  <c:v>0.99544713236111115</c:v>
                </c:pt>
                <c:pt idx="7854">
                  <c:v>0.99604309916772149</c:v>
                </c:pt>
                <c:pt idx="7855">
                  <c:v>0.9958843946234015</c:v>
                </c:pt>
                <c:pt idx="7856">
                  <c:v>0.9961270346666935</c:v>
                </c:pt>
                <c:pt idx="7857">
                  <c:v>0.99601358208989055</c:v>
                </c:pt>
                <c:pt idx="7858">
                  <c:v>0.99529695250162353</c:v>
                </c:pt>
                <c:pt idx="7859">
                  <c:v>0.99566167704644915</c:v>
                </c:pt>
                <c:pt idx="7860">
                  <c:v>0.99530951636387022</c:v>
                </c:pt>
                <c:pt idx="7861">
                  <c:v>0.99603636726511935</c:v>
                </c:pt>
                <c:pt idx="7862">
                  <c:v>0.99585834393549477</c:v>
                </c:pt>
                <c:pt idx="7863">
                  <c:v>0.99567299383100016</c:v>
                </c:pt>
                <c:pt idx="7864">
                  <c:v>0.99601703688391374</c:v>
                </c:pt>
                <c:pt idx="7865">
                  <c:v>0.99596398984648371</c:v>
                </c:pt>
                <c:pt idx="7866">
                  <c:v>0.99556902115715529</c:v>
                </c:pt>
                <c:pt idx="7867">
                  <c:v>0.99584944488881577</c:v>
                </c:pt>
                <c:pt idx="7868">
                  <c:v>0.99561043169543484</c:v>
                </c:pt>
                <c:pt idx="7869">
                  <c:v>0.9960349510702774</c:v>
                </c:pt>
                <c:pt idx="7870">
                  <c:v>0.99604207383744925</c:v>
                </c:pt>
                <c:pt idx="7871">
                  <c:v>0.99562997200350789</c:v>
                </c:pt>
                <c:pt idx="7872">
                  <c:v>0.99600381392117765</c:v>
                </c:pt>
                <c:pt idx="7873">
                  <c:v>0.99578554676074693</c:v>
                </c:pt>
                <c:pt idx="7874">
                  <c:v>0.99588086071993309</c:v>
                </c:pt>
                <c:pt idx="7875">
                  <c:v>0.99605010752095691</c:v>
                </c:pt>
                <c:pt idx="7876">
                  <c:v>0.99624248370927648</c:v>
                </c:pt>
                <c:pt idx="7877">
                  <c:v>0.99582709713057804</c:v>
                </c:pt>
                <c:pt idx="7878">
                  <c:v>0.99570644270644371</c:v>
                </c:pt>
                <c:pt idx="7879">
                  <c:v>0.99559038179498816</c:v>
                </c:pt>
                <c:pt idx="7880">
                  <c:v>0.99592049876781241</c:v>
                </c:pt>
                <c:pt idx="7881">
                  <c:v>0.99601687076378675</c:v>
                </c:pt>
                <c:pt idx="7882">
                  <c:v>0.99568396817860583</c:v>
                </c:pt>
                <c:pt idx="7883">
                  <c:v>0.99514521398613442</c:v>
                </c:pt>
                <c:pt idx="7884">
                  <c:v>0.99567778431857734</c:v>
                </c:pt>
                <c:pt idx="7885">
                  <c:v>0.99596210361012727</c:v>
                </c:pt>
                <c:pt idx="7886">
                  <c:v>0.99617389216226848</c:v>
                </c:pt>
                <c:pt idx="7887">
                  <c:v>0.99575518064425361</c:v>
                </c:pt>
                <c:pt idx="7888">
                  <c:v>0.9955579555825389</c:v>
                </c:pt>
                <c:pt idx="7889">
                  <c:v>0.99540437068082965</c:v>
                </c:pt>
                <c:pt idx="7890">
                  <c:v>0.99544846055219938</c:v>
                </c:pt>
                <c:pt idx="7891">
                  <c:v>0.99588073463903259</c:v>
                </c:pt>
                <c:pt idx="7892">
                  <c:v>0.99546731916331455</c:v>
                </c:pt>
                <c:pt idx="7893">
                  <c:v>0.99550290231073468</c:v>
                </c:pt>
                <c:pt idx="7894">
                  <c:v>0.99531100201891587</c:v>
                </c:pt>
                <c:pt idx="7895">
                  <c:v>0.99612889002041582</c:v>
                </c:pt>
                <c:pt idx="7896">
                  <c:v>0.9955822090322749</c:v>
                </c:pt>
                <c:pt idx="7897">
                  <c:v>0.99529880379353286</c:v>
                </c:pt>
                <c:pt idx="7898">
                  <c:v>0.99610957311592008</c:v>
                </c:pt>
                <c:pt idx="7899">
                  <c:v>0.99580873446742801</c:v>
                </c:pt>
                <c:pt idx="7900">
                  <c:v>0.99561195096553468</c:v>
                </c:pt>
                <c:pt idx="7901">
                  <c:v>0.99603330245271404</c:v>
                </c:pt>
                <c:pt idx="7902">
                  <c:v>0.99596490150479866</c:v>
                </c:pt>
                <c:pt idx="7903">
                  <c:v>0.99557038044531065</c:v>
                </c:pt>
                <c:pt idx="7904">
                  <c:v>0.99582372520666418</c:v>
                </c:pt>
                <c:pt idx="7905">
                  <c:v>0.99566321477953335</c:v>
                </c:pt>
                <c:pt idx="7906">
                  <c:v>0.99628518803331334</c:v>
                </c:pt>
                <c:pt idx="7907">
                  <c:v>0.99563106472752738</c:v>
                </c:pt>
                <c:pt idx="7908">
                  <c:v>0.99601469246272079</c:v>
                </c:pt>
                <c:pt idx="7909">
                  <c:v>0.99567442391570438</c:v>
                </c:pt>
                <c:pt idx="7910">
                  <c:v>0.9956852095275166</c:v>
                </c:pt>
                <c:pt idx="7911">
                  <c:v>0.99585056262316018</c:v>
                </c:pt>
                <c:pt idx="7912">
                  <c:v>0.99618190529773687</c:v>
                </c:pt>
                <c:pt idx="7913">
                  <c:v>0.99603590324540636</c:v>
                </c:pt>
                <c:pt idx="7914">
                  <c:v>0.9958597953484063</c:v>
                </c:pt>
                <c:pt idx="7915">
                  <c:v>0.99635182063086403</c:v>
                </c:pt>
                <c:pt idx="7916">
                  <c:v>0.99603749883777282</c:v>
                </c:pt>
                <c:pt idx="7917">
                  <c:v>0.99588584805151825</c:v>
                </c:pt>
                <c:pt idx="7918">
                  <c:v>0.99645940063251526</c:v>
                </c:pt>
                <c:pt idx="7919">
                  <c:v>0.99578680099948436</c:v>
                </c:pt>
                <c:pt idx="7920">
                  <c:v>0.99559188659539732</c:v>
                </c:pt>
                <c:pt idx="7921">
                  <c:v>0.99544979122829325</c:v>
                </c:pt>
                <c:pt idx="7922">
                  <c:v>0.99604443979833279</c:v>
                </c:pt>
                <c:pt idx="7923">
                  <c:v>0.99555951247420726</c:v>
                </c:pt>
                <c:pt idx="7924">
                  <c:v>0.99567915712460631</c:v>
                </c:pt>
                <c:pt idx="7925">
                  <c:v>0.99601826973440122</c:v>
                </c:pt>
                <c:pt idx="7926">
                  <c:v>0.99514756140509986</c:v>
                </c:pt>
                <c:pt idx="7927">
                  <c:v>0.99588214444436851</c:v>
                </c:pt>
                <c:pt idx="7928">
                  <c:v>0.99638148576363184</c:v>
                </c:pt>
                <c:pt idx="7929">
                  <c:v>0.99531249147507384</c:v>
                </c:pt>
                <c:pt idx="7930">
                  <c:v>0.99612826126183951</c:v>
                </c:pt>
                <c:pt idx="7931">
                  <c:v>0.99540612103228976</c:v>
                </c:pt>
                <c:pt idx="7932">
                  <c:v>0.99575636935151379</c:v>
                </c:pt>
                <c:pt idx="7933">
                  <c:v>0.99570801193310909</c:v>
                </c:pt>
                <c:pt idx="7934">
                  <c:v>0.9958284889463187</c:v>
                </c:pt>
                <c:pt idx="7935">
                  <c:v>0.99604332148051278</c:v>
                </c:pt>
                <c:pt idx="7936">
                  <c:v>0.99600491237337696</c:v>
                </c:pt>
                <c:pt idx="7937">
                  <c:v>0.99664880417467661</c:v>
                </c:pt>
                <c:pt idx="7938">
                  <c:v>0.99592165014804723</c:v>
                </c:pt>
                <c:pt idx="7939">
                  <c:v>0.99550447388602448</c:v>
                </c:pt>
                <c:pt idx="7940">
                  <c:v>0.9956134699729895</c:v>
                </c:pt>
                <c:pt idx="7941">
                  <c:v>0.99530066128944994</c:v>
                </c:pt>
                <c:pt idx="7942">
                  <c:v>0.99652914729221242</c:v>
                </c:pt>
                <c:pt idx="7943">
                  <c:v>0.99601825248421183</c:v>
                </c:pt>
                <c:pt idx="7944">
                  <c:v>0.99588205501224236</c:v>
                </c:pt>
                <c:pt idx="7945">
                  <c:v>0.99596334490623162</c:v>
                </c:pt>
                <c:pt idx="7946">
                  <c:v>0.99612992048164062</c:v>
                </c:pt>
                <c:pt idx="7947">
                  <c:v>0.99557174396106496</c:v>
                </c:pt>
                <c:pt idx="7948">
                  <c:v>0.99568650737379483</c:v>
                </c:pt>
                <c:pt idx="7949">
                  <c:v>0.99596581506017723</c:v>
                </c:pt>
                <c:pt idx="7950">
                  <c:v>0.99546943252772813</c:v>
                </c:pt>
                <c:pt idx="7951">
                  <c:v>0.99611050412611146</c:v>
                </c:pt>
                <c:pt idx="7952">
                  <c:v>0.99605160273834303</c:v>
                </c:pt>
                <c:pt idx="7953">
                  <c:v>0.99563216137117305</c:v>
                </c:pt>
                <c:pt idx="7954">
                  <c:v>0.9961751131486668</c:v>
                </c:pt>
                <c:pt idx="7955">
                  <c:v>0.99581001908635725</c:v>
                </c:pt>
                <c:pt idx="7956">
                  <c:v>0.9955840095020323</c:v>
                </c:pt>
                <c:pt idx="7957">
                  <c:v>0.99566475672863997</c:v>
                </c:pt>
                <c:pt idx="7958">
                  <c:v>0.99545112605774022</c:v>
                </c:pt>
                <c:pt idx="7959">
                  <c:v>0.99556107141118566</c:v>
                </c:pt>
                <c:pt idx="7960">
                  <c:v>0.99585168367735477</c:v>
                </c:pt>
                <c:pt idx="7961">
                  <c:v>0.99624362914366837</c:v>
                </c:pt>
                <c:pt idx="7962">
                  <c:v>0.99567585976719819</c:v>
                </c:pt>
                <c:pt idx="7963">
                  <c:v>0.99531398480339628</c:v>
                </c:pt>
                <c:pt idx="7964">
                  <c:v>0.99603457132622664</c:v>
                </c:pt>
                <c:pt idx="7965">
                  <c:v>0.99601580576054904</c:v>
                </c:pt>
                <c:pt idx="7966">
                  <c:v>0.99559338791851759</c:v>
                </c:pt>
                <c:pt idx="7967">
                  <c:v>0.99603685872177661</c:v>
                </c:pt>
                <c:pt idx="7968">
                  <c:v>0.99568046745940431</c:v>
                </c:pt>
                <c:pt idx="7969">
                  <c:v>0.9954078759396946</c:v>
                </c:pt>
                <c:pt idx="7970">
                  <c:v>0.99578805867196751</c:v>
                </c:pt>
                <c:pt idx="7971">
                  <c:v>0.99582544104719262</c:v>
                </c:pt>
                <c:pt idx="7972">
                  <c:v>0.99561498870956611</c:v>
                </c:pt>
                <c:pt idx="7973">
                  <c:v>0.99514991434308853</c:v>
                </c:pt>
                <c:pt idx="7974">
                  <c:v>0.99586125032926354</c:v>
                </c:pt>
                <c:pt idx="7975">
                  <c:v>0.99575756260812942</c:v>
                </c:pt>
                <c:pt idx="7976">
                  <c:v>0.99550604877555382</c:v>
                </c:pt>
                <c:pt idx="7977">
                  <c:v>0.99603863466398168</c:v>
                </c:pt>
                <c:pt idx="7978">
                  <c:v>0.99568780255452582</c:v>
                </c:pt>
                <c:pt idx="7979">
                  <c:v>0.99530252523941332</c:v>
                </c:pt>
                <c:pt idx="7980">
                  <c:v>0.996183100430866</c:v>
                </c:pt>
                <c:pt idx="7981">
                  <c:v>0.99588343264998647</c:v>
                </c:pt>
                <c:pt idx="7982">
                  <c:v>0.99628633698290925</c:v>
                </c:pt>
                <c:pt idx="7983">
                  <c:v>0.99570958632716733</c:v>
                </c:pt>
                <c:pt idx="7984">
                  <c:v>0.99588730682409343</c:v>
                </c:pt>
                <c:pt idx="7985">
                  <c:v>0.99582988596075828</c:v>
                </c:pt>
                <c:pt idx="7986">
                  <c:v>0.99557311167094109</c:v>
                </c:pt>
                <c:pt idx="7987">
                  <c:v>0.99596673013071202</c:v>
                </c:pt>
                <c:pt idx="7988">
                  <c:v>0.99592280645231068</c:v>
                </c:pt>
                <c:pt idx="7989">
                  <c:v>0.99563326319213785</c:v>
                </c:pt>
                <c:pt idx="7990">
                  <c:v>0.99601950733131484</c:v>
                </c:pt>
                <c:pt idx="7991">
                  <c:v>0.99600601596614347</c:v>
                </c:pt>
                <c:pt idx="7992">
                  <c:v>0.99604457152261416</c:v>
                </c:pt>
                <c:pt idx="7993">
                  <c:v>0.99604578464334892</c:v>
                </c:pt>
                <c:pt idx="7994">
                  <c:v>0.9954524641670236</c:v>
                </c:pt>
                <c:pt idx="7995">
                  <c:v>0.99613095120888817</c:v>
                </c:pt>
                <c:pt idx="7996">
                  <c:v>0.99588337842579011</c:v>
                </c:pt>
                <c:pt idx="7997">
                  <c:v>0.99556263165385739</c:v>
                </c:pt>
                <c:pt idx="7998">
                  <c:v>0.99531548186868979</c:v>
                </c:pt>
                <c:pt idx="7999">
                  <c:v>0.99611143642193722</c:v>
                </c:pt>
                <c:pt idx="8000">
                  <c:v>0.99581130773092419</c:v>
                </c:pt>
                <c:pt idx="8001">
                  <c:v>0.99612949258224626</c:v>
                </c:pt>
                <c:pt idx="8002">
                  <c:v>0.99547155404421717</c:v>
                </c:pt>
                <c:pt idx="8003">
                  <c:v>0.99566630285230096</c:v>
                </c:pt>
                <c:pt idx="8004">
                  <c:v>0.99558581604221374</c:v>
                </c:pt>
                <c:pt idx="8005">
                  <c:v>0.99601963623980827</c:v>
                </c:pt>
                <c:pt idx="8006">
                  <c:v>0.99596459133860527</c:v>
                </c:pt>
                <c:pt idx="8007">
                  <c:v>0.99561650716708594</c:v>
                </c:pt>
                <c:pt idx="8008">
                  <c:v>0.99585280847759527</c:v>
                </c:pt>
                <c:pt idx="8009">
                  <c:v>0.99638261903481318</c:v>
                </c:pt>
                <c:pt idx="8010">
                  <c:v>0.99646049899348177</c:v>
                </c:pt>
                <c:pt idx="8011">
                  <c:v>0.9956773019355013</c:v>
                </c:pt>
                <c:pt idx="8012">
                  <c:v>0.99559495378126972</c:v>
                </c:pt>
                <c:pt idx="8013">
                  <c:v>0.99568909507954806</c:v>
                </c:pt>
                <c:pt idx="8014">
                  <c:v>0.99540963714939923</c:v>
                </c:pt>
                <c:pt idx="8015">
                  <c:v>0.99568183445548575</c:v>
                </c:pt>
                <c:pt idx="8016">
                  <c:v>0.99635305200566515</c:v>
                </c:pt>
                <c:pt idx="8017">
                  <c:v>0.99617633568269515</c:v>
                </c:pt>
                <c:pt idx="8018">
                  <c:v>0.99515227271932538</c:v>
                </c:pt>
                <c:pt idx="8019">
                  <c:v>0.99550762927491465</c:v>
                </c:pt>
                <c:pt idx="8020">
                  <c:v>0.9960378181327938</c:v>
                </c:pt>
                <c:pt idx="8021">
                  <c:v>0.99601692162206101</c:v>
                </c:pt>
                <c:pt idx="8022">
                  <c:v>0.99530439547294736</c:v>
                </c:pt>
                <c:pt idx="8023">
                  <c:v>0.99578932024999756</c:v>
                </c:pt>
                <c:pt idx="8024">
                  <c:v>0.99575876038243027</c:v>
                </c:pt>
                <c:pt idx="8025">
                  <c:v>0.99603584160949421</c:v>
                </c:pt>
                <c:pt idx="8026">
                  <c:v>0.99605310351205656</c:v>
                </c:pt>
                <c:pt idx="8027">
                  <c:v>0.99557448424321315</c:v>
                </c:pt>
                <c:pt idx="8028">
                  <c:v>0.99545380553052754</c:v>
                </c:pt>
                <c:pt idx="8029">
                  <c:v>0.99563437015991285</c:v>
                </c:pt>
                <c:pt idx="8030">
                  <c:v>0.9959676470760489</c:v>
                </c:pt>
                <c:pt idx="8031">
                  <c:v>0.99586270884174455</c:v>
                </c:pt>
                <c:pt idx="8032">
                  <c:v>0.99531698274169733</c:v>
                </c:pt>
                <c:pt idx="8033">
                  <c:v>0.9955641938951677</c:v>
                </c:pt>
                <c:pt idx="8034">
                  <c:v>0.99653024859135719</c:v>
                </c:pt>
                <c:pt idx="8035">
                  <c:v>0.99603977536374155</c:v>
                </c:pt>
                <c:pt idx="8036">
                  <c:v>0.99571116527125936</c:v>
                </c:pt>
                <c:pt idx="8037">
                  <c:v>0.9958271628102805</c:v>
                </c:pt>
                <c:pt idx="8038">
                  <c:v>0.99588472572638953</c:v>
                </c:pt>
                <c:pt idx="8039">
                  <c:v>0.99583128812891086</c:v>
                </c:pt>
                <c:pt idx="8040">
                  <c:v>0.99664990060818925</c:v>
                </c:pt>
                <c:pt idx="8041">
                  <c:v>0.99592396804458905</c:v>
                </c:pt>
                <c:pt idx="8042">
                  <c:v>0.99561802533742516</c:v>
                </c:pt>
                <c:pt idx="8043">
                  <c:v>0.9961319824719318</c:v>
                </c:pt>
                <c:pt idx="8044">
                  <c:v>0.99569038495864737</c:v>
                </c:pt>
                <c:pt idx="8045">
                  <c:v>0.99611236970799466</c:v>
                </c:pt>
                <c:pt idx="8046">
                  <c:v>0.99624478168079322</c:v>
                </c:pt>
                <c:pt idx="8047">
                  <c:v>0.99618429765707306</c:v>
                </c:pt>
                <c:pt idx="8048">
                  <c:v>0.99581260036858832</c:v>
                </c:pt>
                <c:pt idx="8049">
                  <c:v>0.99600712500965172</c:v>
                </c:pt>
                <c:pt idx="8050">
                  <c:v>0.99588877089116656</c:v>
                </c:pt>
                <c:pt idx="8051">
                  <c:v>0.99588470485149383</c:v>
                </c:pt>
                <c:pt idx="8052">
                  <c:v>0.99604582426254296</c:v>
                </c:pt>
                <c:pt idx="8053">
                  <c:v>0.99566785310915384</c:v>
                </c:pt>
                <c:pt idx="8054">
                  <c:v>0.99602074997337664</c:v>
                </c:pt>
                <c:pt idx="8055">
                  <c:v>0.99547368442785145</c:v>
                </c:pt>
                <c:pt idx="8056">
                  <c:v>0.99558762858583394</c:v>
                </c:pt>
                <c:pt idx="8057">
                  <c:v>0.99541140370410675</c:v>
                </c:pt>
                <c:pt idx="8058">
                  <c:v>0.99559644803654557</c:v>
                </c:pt>
                <c:pt idx="8059">
                  <c:v>0.99585393610076278</c:v>
                </c:pt>
                <c:pt idx="8060">
                  <c:v>0.99628748729195982</c:v>
                </c:pt>
                <c:pt idx="8061">
                  <c:v>0.99567874917537569</c:v>
                </c:pt>
                <c:pt idx="8062">
                  <c:v>0.9960471339847875</c:v>
                </c:pt>
                <c:pt idx="8063">
                  <c:v>0.99568313925409491</c:v>
                </c:pt>
                <c:pt idx="8064">
                  <c:v>0.99550921378439805</c:v>
                </c:pt>
                <c:pt idx="8065">
                  <c:v>0.99530627223707502</c:v>
                </c:pt>
                <c:pt idx="8066">
                  <c:v>0.99545515096221848</c:v>
                </c:pt>
                <c:pt idx="8067">
                  <c:v>0.99515464927924002</c:v>
                </c:pt>
                <c:pt idx="8068">
                  <c:v>0.99531848759463792</c:v>
                </c:pt>
                <c:pt idx="8069">
                  <c:v>0.99557586093983752</c:v>
                </c:pt>
                <c:pt idx="8070">
                  <c:v>0.99563548096680565</c:v>
                </c:pt>
                <c:pt idx="8071">
                  <c:v>0.99575996316656179</c:v>
                </c:pt>
                <c:pt idx="8072">
                  <c:v>0.99596584397937848</c:v>
                </c:pt>
                <c:pt idx="8073">
                  <c:v>0.996021022342511</c:v>
                </c:pt>
                <c:pt idx="8074">
                  <c:v>0.99603878112891686</c:v>
                </c:pt>
                <c:pt idx="8075">
                  <c:v>0.99596856625349528</c:v>
                </c:pt>
                <c:pt idx="8076">
                  <c:v>0.99556575739910091</c:v>
                </c:pt>
                <c:pt idx="8077">
                  <c:v>0.99579058520472197</c:v>
                </c:pt>
                <c:pt idx="8078">
                  <c:v>0.99613072858862961</c:v>
                </c:pt>
                <c:pt idx="8079">
                  <c:v>0.99601804070376743</c:v>
                </c:pt>
                <c:pt idx="8080">
                  <c:v>0.99569167220155819</c:v>
                </c:pt>
                <c:pt idx="8081">
                  <c:v>0.99561954386712881</c:v>
                </c:pt>
                <c:pt idx="8082">
                  <c:v>0.9961775599997037</c:v>
                </c:pt>
                <c:pt idx="8083">
                  <c:v>0.9960371139396107</c:v>
                </c:pt>
                <c:pt idx="8084">
                  <c:v>0.99586417129065252</c:v>
                </c:pt>
                <c:pt idx="8085">
                  <c:v>0.99638375246569444</c:v>
                </c:pt>
                <c:pt idx="8086">
                  <c:v>0.99571274984948244</c:v>
                </c:pt>
                <c:pt idx="8087">
                  <c:v>0.99613301453848568</c:v>
                </c:pt>
                <c:pt idx="8088">
                  <c:v>0.99588602405949012</c:v>
                </c:pt>
                <c:pt idx="8089">
                  <c:v>0.99604092090192431</c:v>
                </c:pt>
                <c:pt idx="8090">
                  <c:v>0.99611330426125788</c:v>
                </c:pt>
                <c:pt idx="8091">
                  <c:v>0.99583269494102167</c:v>
                </c:pt>
                <c:pt idx="8092">
                  <c:v>0.99545650043156619</c:v>
                </c:pt>
                <c:pt idx="8093">
                  <c:v>0.99592513409256556</c:v>
                </c:pt>
                <c:pt idx="8094">
                  <c:v>0.99581389744638704</c:v>
                </c:pt>
                <c:pt idx="8095">
                  <c:v>0.99646159662388012</c:v>
                </c:pt>
                <c:pt idx="8096">
                  <c:v>0.99541317554868369</c:v>
                </c:pt>
                <c:pt idx="8097">
                  <c:v>0.99566940745794419</c:v>
                </c:pt>
                <c:pt idx="8098">
                  <c:v>0.99531999629185641</c:v>
                </c:pt>
                <c:pt idx="8099">
                  <c:v>0.99559800654141706</c:v>
                </c:pt>
                <c:pt idx="8100">
                  <c:v>0.99605460946775537</c:v>
                </c:pt>
                <c:pt idx="8101">
                  <c:v>0.99551080303757777</c:v>
                </c:pt>
                <c:pt idx="8102">
                  <c:v>0.99530815546429485</c:v>
                </c:pt>
                <c:pt idx="8103">
                  <c:v>0.99588603426124467</c:v>
                </c:pt>
                <c:pt idx="8104">
                  <c:v>0.99568450048433477</c:v>
                </c:pt>
                <c:pt idx="8105">
                  <c:v>0.99582889089648152</c:v>
                </c:pt>
                <c:pt idx="8106">
                  <c:v>0.99585506786955225</c:v>
                </c:pt>
                <c:pt idx="8107">
                  <c:v>0.99563659686384087</c:v>
                </c:pt>
                <c:pt idx="8108">
                  <c:v>0.99556732356482858</c:v>
                </c:pt>
                <c:pt idx="8109">
                  <c:v>0.99557724312496831</c:v>
                </c:pt>
                <c:pt idx="8110">
                  <c:v>0.99558944775186298</c:v>
                </c:pt>
                <c:pt idx="8111">
                  <c:v>0.9956802026335283</c:v>
                </c:pt>
                <c:pt idx="8112">
                  <c:v>0.99547582438364668</c:v>
                </c:pt>
                <c:pt idx="8113">
                  <c:v>0.99600823981135533</c:v>
                </c:pt>
                <c:pt idx="8114">
                  <c:v>0.99515703103494646</c:v>
                </c:pt>
                <c:pt idx="8115">
                  <c:v>0.99604707935352843</c:v>
                </c:pt>
                <c:pt idx="8116">
                  <c:v>0.9959694872811925</c:v>
                </c:pt>
                <c:pt idx="8117">
                  <c:v>0.99569289848315234</c:v>
                </c:pt>
                <c:pt idx="8118">
                  <c:v>0.99635428778391177</c:v>
                </c:pt>
                <c:pt idx="8119">
                  <c:v>0.99576117040301826</c:v>
                </c:pt>
                <c:pt idx="8120">
                  <c:v>0.99618549670569245</c:v>
                </c:pt>
                <c:pt idx="8121">
                  <c:v>0.99602199728434893</c:v>
                </c:pt>
                <c:pt idx="8122">
                  <c:v>0.9958902406249166</c:v>
                </c:pt>
                <c:pt idx="8123">
                  <c:v>0.99562106274355644</c:v>
                </c:pt>
                <c:pt idx="8124">
                  <c:v>0.99603974801403461</c:v>
                </c:pt>
                <c:pt idx="8125">
                  <c:v>0.99579185450321195</c:v>
                </c:pt>
                <c:pt idx="8126">
                  <c:v>0.99604848746050967</c:v>
                </c:pt>
                <c:pt idx="8127">
                  <c:v>0.99601916264375967</c:v>
                </c:pt>
                <c:pt idx="8128">
                  <c:v>0.99596710241123443</c:v>
                </c:pt>
                <c:pt idx="8129">
                  <c:v>0.99628863914989685</c:v>
                </c:pt>
                <c:pt idx="8130">
                  <c:v>0.99653134872302962</c:v>
                </c:pt>
                <c:pt idx="8131">
                  <c:v>0.99602241110105494</c:v>
                </c:pt>
                <c:pt idx="8132">
                  <c:v>0.99545785307188317</c:v>
                </c:pt>
                <c:pt idx="8133">
                  <c:v>0.99624594215828177</c:v>
                </c:pt>
                <c:pt idx="8134">
                  <c:v>0.99532150890232851</c:v>
                </c:pt>
                <c:pt idx="8135">
                  <c:v>0.9954149526281354</c:v>
                </c:pt>
                <c:pt idx="8136">
                  <c:v>0.99586563763662617</c:v>
                </c:pt>
                <c:pt idx="8137">
                  <c:v>0.99613404712504361</c:v>
                </c:pt>
                <c:pt idx="8138">
                  <c:v>0.99531004519076427</c:v>
                </c:pt>
                <c:pt idx="8139">
                  <c:v>0.99551239621881105</c:v>
                </c:pt>
                <c:pt idx="8140">
                  <c:v>0.9955688909471071</c:v>
                </c:pt>
                <c:pt idx="8141">
                  <c:v>0.99603838829504454</c:v>
                </c:pt>
                <c:pt idx="8142">
                  <c:v>0.99613196979301089</c:v>
                </c:pt>
                <c:pt idx="8143">
                  <c:v>0.99571434000703729</c:v>
                </c:pt>
                <c:pt idx="8144">
                  <c:v>0.99611423978734392</c:v>
                </c:pt>
                <c:pt idx="8145">
                  <c:v>0.99569418060142467</c:v>
                </c:pt>
                <c:pt idx="8146">
                  <c:v>0.99563771782043731</c:v>
                </c:pt>
                <c:pt idx="8147">
                  <c:v>0.99559956130954308</c:v>
                </c:pt>
                <c:pt idx="8148">
                  <c:v>0.99567096706550862</c:v>
                </c:pt>
                <c:pt idx="8149">
                  <c:v>0.99581519845028832</c:v>
                </c:pt>
                <c:pt idx="8150">
                  <c:v>0.99557862936189356</c:v>
                </c:pt>
                <c:pt idx="8151">
                  <c:v>0.99617878608002919</c:v>
                </c:pt>
                <c:pt idx="8152">
                  <c:v>0.99568585878446603</c:v>
                </c:pt>
                <c:pt idx="8153">
                  <c:v>0.99588732760735277</c:v>
                </c:pt>
                <c:pt idx="8154">
                  <c:v>0.99562258130260639</c:v>
                </c:pt>
                <c:pt idx="8155">
                  <c:v>0.99583410681922779</c:v>
                </c:pt>
                <c:pt idx="8156">
                  <c:v>0.99592630575483976</c:v>
                </c:pt>
                <c:pt idx="8157">
                  <c:v>0.99665099255825496</c:v>
                </c:pt>
                <c:pt idx="8158">
                  <c:v>0.99597041014747867</c:v>
                </c:pt>
                <c:pt idx="8159">
                  <c:v>0.99585620286173815</c:v>
                </c:pt>
                <c:pt idx="8160">
                  <c:v>0.99604207124340427</c:v>
                </c:pt>
                <c:pt idx="8161">
                  <c:v>0.99515941790684304</c:v>
                </c:pt>
                <c:pt idx="8162">
                  <c:v>0.99588736705112157</c:v>
                </c:pt>
                <c:pt idx="8163">
                  <c:v>0.99568166225801258</c:v>
                </c:pt>
                <c:pt idx="8164">
                  <c:v>0.99576238206015788</c:v>
                </c:pt>
                <c:pt idx="8165">
                  <c:v>0.99559127278405357</c:v>
                </c:pt>
                <c:pt idx="8166">
                  <c:v>0.9954779721715995</c:v>
                </c:pt>
                <c:pt idx="8167">
                  <c:v>0.9954592088577352</c:v>
                </c:pt>
                <c:pt idx="8168">
                  <c:v>0.9960093596451961</c:v>
                </c:pt>
                <c:pt idx="8169">
                  <c:v>0.9953230255958504</c:v>
                </c:pt>
                <c:pt idx="8170">
                  <c:v>0.99638488604837072</c:v>
                </c:pt>
                <c:pt idx="8171">
                  <c:v>0.99604833773437407</c:v>
                </c:pt>
                <c:pt idx="8172">
                  <c:v>0.99583062523473087</c:v>
                </c:pt>
                <c:pt idx="8173">
                  <c:v>0.99579312811187404</c:v>
                </c:pt>
                <c:pt idx="8174">
                  <c:v>0.99604071876474976</c:v>
                </c:pt>
                <c:pt idx="8175">
                  <c:v>0.99602324989680369</c:v>
                </c:pt>
                <c:pt idx="8176">
                  <c:v>0.99605612149955702</c:v>
                </c:pt>
                <c:pt idx="8177">
                  <c:v>0.99569546011197008</c:v>
                </c:pt>
                <c:pt idx="8178">
                  <c:v>0.99589171597239523</c:v>
                </c:pt>
                <c:pt idx="8179">
                  <c:v>0.99618669805556637</c:v>
                </c:pt>
                <c:pt idx="8180">
                  <c:v>0.99557046023248341</c:v>
                </c:pt>
                <c:pt idx="8181">
                  <c:v>0.9954167366640011</c:v>
                </c:pt>
                <c:pt idx="8182">
                  <c:v>0.9960202874198758</c:v>
                </c:pt>
                <c:pt idx="8183">
                  <c:v>0.99531194165815418</c:v>
                </c:pt>
                <c:pt idx="8184">
                  <c:v>0.99563884317075435</c:v>
                </c:pt>
                <c:pt idx="8185">
                  <c:v>0.9955139948273023</c:v>
                </c:pt>
                <c:pt idx="8186">
                  <c:v>0.99646269395701148</c:v>
                </c:pt>
                <c:pt idx="8187">
                  <c:v>0.99562410018638714</c:v>
                </c:pt>
                <c:pt idx="8188">
                  <c:v>0.99558002031314452</c:v>
                </c:pt>
                <c:pt idx="8189">
                  <c:v>0.99560111235699233</c:v>
                </c:pt>
                <c:pt idx="8190">
                  <c:v>0.99596836695834567</c:v>
                </c:pt>
                <c:pt idx="8191">
                  <c:v>0.99613508077240165</c:v>
                </c:pt>
                <c:pt idx="8192">
                  <c:v>0.99568721416582195</c:v>
                </c:pt>
                <c:pt idx="8193">
                  <c:v>0.99611517684653306</c:v>
                </c:pt>
                <c:pt idx="8194">
                  <c:v>0.99597133557516837</c:v>
                </c:pt>
                <c:pt idx="8195">
                  <c:v>0.99567253067688</c:v>
                </c:pt>
                <c:pt idx="8196">
                  <c:v>0.99602380248603561</c:v>
                </c:pt>
                <c:pt idx="8197">
                  <c:v>0.99604984535114727</c:v>
                </c:pt>
                <c:pt idx="8198">
                  <c:v>0.99586710827925884</c:v>
                </c:pt>
                <c:pt idx="8199">
                  <c:v>0.99581650334789606</c:v>
                </c:pt>
                <c:pt idx="8200">
                  <c:v>0.99571593512689782</c:v>
                </c:pt>
                <c:pt idx="8201">
                  <c:v>0.99516182251800411</c:v>
                </c:pt>
                <c:pt idx="8202">
                  <c:v>0.99585734150021754</c:v>
                </c:pt>
                <c:pt idx="8203">
                  <c:v>0.99546056859658594</c:v>
                </c:pt>
                <c:pt idx="8204">
                  <c:v>0.99628979253967509</c:v>
                </c:pt>
                <c:pt idx="8205">
                  <c:v>0.99603966465433935</c:v>
                </c:pt>
                <c:pt idx="8206">
                  <c:v>0.9953245462363085</c:v>
                </c:pt>
                <c:pt idx="8207">
                  <c:v>0.99588863632807001</c:v>
                </c:pt>
                <c:pt idx="8208">
                  <c:v>0.99576359862707742</c:v>
                </c:pt>
                <c:pt idx="8209">
                  <c:v>0.99583552371872963</c:v>
                </c:pt>
                <c:pt idx="8210">
                  <c:v>0.99568312740442644</c:v>
                </c:pt>
                <c:pt idx="8211">
                  <c:v>0.99592748259599306</c:v>
                </c:pt>
                <c:pt idx="8212">
                  <c:v>0.99588870276713937</c:v>
                </c:pt>
                <c:pt idx="8213">
                  <c:v>0.99635552846467357</c:v>
                </c:pt>
                <c:pt idx="8214">
                  <c:v>0.99569679500421215</c:v>
                </c:pt>
                <c:pt idx="8215">
                  <c:v>0.99604322667665091</c:v>
                </c:pt>
                <c:pt idx="8216">
                  <c:v>0.99559310497982079</c:v>
                </c:pt>
                <c:pt idx="8217">
                  <c:v>0.99618001440846948</c:v>
                </c:pt>
                <c:pt idx="8218">
                  <c:v>0.99613321642741648</c:v>
                </c:pt>
                <c:pt idx="8219">
                  <c:v>0.99548012930895291</c:v>
                </c:pt>
                <c:pt idx="8220">
                  <c:v>0.99557203210082212</c:v>
                </c:pt>
                <c:pt idx="8221">
                  <c:v>0.99624711007248579</c:v>
                </c:pt>
                <c:pt idx="8222">
                  <c:v>0.99579440550197984</c:v>
                </c:pt>
                <c:pt idx="8223">
                  <c:v>0.99604169335765691</c:v>
                </c:pt>
                <c:pt idx="8224">
                  <c:v>0.99562561873400091</c:v>
                </c:pt>
                <c:pt idx="8225">
                  <c:v>0.9956399735216328</c:v>
                </c:pt>
                <c:pt idx="8226">
                  <c:v>0.99541852493004901</c:v>
                </c:pt>
                <c:pt idx="8227">
                  <c:v>0.99531384479609442</c:v>
                </c:pt>
                <c:pt idx="8228">
                  <c:v>0.99653244818988718</c:v>
                </c:pt>
                <c:pt idx="8229">
                  <c:v>0.99551559881302487</c:v>
                </c:pt>
                <c:pt idx="8230">
                  <c:v>0.9960104855050711</c:v>
                </c:pt>
                <c:pt idx="8231">
                  <c:v>0.99558141663535737</c:v>
                </c:pt>
                <c:pt idx="8232">
                  <c:v>0.99604959873563459</c:v>
                </c:pt>
                <c:pt idx="8233">
                  <c:v>0.99597226244917159</c:v>
                </c:pt>
                <c:pt idx="8234">
                  <c:v>0.99560265969973483</c:v>
                </c:pt>
                <c:pt idx="8235">
                  <c:v>0.99546193308924402</c:v>
                </c:pt>
                <c:pt idx="8236">
                  <c:v>0.99583236621922788</c:v>
                </c:pt>
                <c:pt idx="8237">
                  <c:v>0.99568856663967287</c:v>
                </c:pt>
                <c:pt idx="8238">
                  <c:v>0.99532607089091185</c:v>
                </c:pt>
                <c:pt idx="8239">
                  <c:v>0.9960214156827113</c:v>
                </c:pt>
                <c:pt idx="8240">
                  <c:v>0.99602450743381776</c:v>
                </c:pt>
                <c:pt idx="8241">
                  <c:v>0.99613611492305543</c:v>
                </c:pt>
                <c:pt idx="8242">
                  <c:v>0.99611611514400344</c:v>
                </c:pt>
                <c:pt idx="8243">
                  <c:v>0.99567409885214564</c:v>
                </c:pt>
                <c:pt idx="8244">
                  <c:v>0.99569806921040904</c:v>
                </c:pt>
                <c:pt idx="8245">
                  <c:v>0.9958931968807353</c:v>
                </c:pt>
                <c:pt idx="8246">
                  <c:v>0.99618790143560798</c:v>
                </c:pt>
                <c:pt idx="8247">
                  <c:v>0.99581781258330393</c:v>
                </c:pt>
                <c:pt idx="8248">
                  <c:v>0.9951642446657456</c:v>
                </c:pt>
                <c:pt idx="8249">
                  <c:v>0.99585848375925945</c:v>
                </c:pt>
                <c:pt idx="8250">
                  <c:v>0.99638602011373223</c:v>
                </c:pt>
                <c:pt idx="8251">
                  <c:v>0.99576482058875992</c:v>
                </c:pt>
                <c:pt idx="8252">
                  <c:v>0.99571753571968868</c:v>
                </c:pt>
                <c:pt idx="8253">
                  <c:v>0.99586858317614368</c:v>
                </c:pt>
                <c:pt idx="8254">
                  <c:v>0.99596963757331824</c:v>
                </c:pt>
                <c:pt idx="8255">
                  <c:v>0.99557360511736881</c:v>
                </c:pt>
                <c:pt idx="8256">
                  <c:v>0.99605763922994284</c:v>
                </c:pt>
                <c:pt idx="8257">
                  <c:v>0.99568459920725072</c:v>
                </c:pt>
                <c:pt idx="8258">
                  <c:v>0.99562713823154103</c:v>
                </c:pt>
                <c:pt idx="8259">
                  <c:v>0.99602519680227075</c:v>
                </c:pt>
                <c:pt idx="8260">
                  <c:v>0.99588995060202723</c:v>
                </c:pt>
                <c:pt idx="8261">
                  <c:v>0.99592866457910301</c:v>
                </c:pt>
                <c:pt idx="8262">
                  <c:v>0.99583694605634532</c:v>
                </c:pt>
                <c:pt idx="8263">
                  <c:v>0.99665208043726572</c:v>
                </c:pt>
                <c:pt idx="8264">
                  <c:v>0.9956411094754134</c:v>
                </c:pt>
                <c:pt idx="8265">
                  <c:v>0.99604094299611401</c:v>
                </c:pt>
                <c:pt idx="8266">
                  <c:v>0.99589004222580979</c:v>
                </c:pt>
                <c:pt idx="8267">
                  <c:v>0.9960512082533296</c:v>
                </c:pt>
                <c:pt idx="8268">
                  <c:v>0.99559494358134737</c:v>
                </c:pt>
                <c:pt idx="8269">
                  <c:v>0.99531575463704747</c:v>
                </c:pt>
                <c:pt idx="8270">
                  <c:v>0.99542032002935188</c:v>
                </c:pt>
                <c:pt idx="8271">
                  <c:v>0.99551720659521215</c:v>
                </c:pt>
                <c:pt idx="8272">
                  <c:v>0.99558281690085226</c:v>
                </c:pt>
                <c:pt idx="8273">
                  <c:v>0.9960443871645478</c:v>
                </c:pt>
                <c:pt idx="8274">
                  <c:v>0.9954822956795818</c:v>
                </c:pt>
                <c:pt idx="8275">
                  <c:v>0.9954633006413719</c:v>
                </c:pt>
                <c:pt idx="8276">
                  <c:v>0.9957956871372593</c:v>
                </c:pt>
                <c:pt idx="8277">
                  <c:v>0.99532759962606143</c:v>
                </c:pt>
                <c:pt idx="8278">
                  <c:v>0.9960426717693438</c:v>
                </c:pt>
                <c:pt idx="8279">
                  <c:v>0.99646379127763274</c:v>
                </c:pt>
                <c:pt idx="8280">
                  <c:v>0.99629094785281658</c:v>
                </c:pt>
                <c:pt idx="8281">
                  <c:v>0.9959731918577901</c:v>
                </c:pt>
                <c:pt idx="8282">
                  <c:v>0.99569934083775624</c:v>
                </c:pt>
                <c:pt idx="8283">
                  <c:v>0.99560420335364175</c:v>
                </c:pt>
                <c:pt idx="8284">
                  <c:v>0.99618124471042502</c:v>
                </c:pt>
                <c:pt idx="8285">
                  <c:v>0.99568997482898336</c:v>
                </c:pt>
                <c:pt idx="8286">
                  <c:v>0.99601161700776764</c:v>
                </c:pt>
                <c:pt idx="8287">
                  <c:v>0.99613446817263795</c:v>
                </c:pt>
                <c:pt idx="8288">
                  <c:v>0.99605086297055734</c:v>
                </c:pt>
                <c:pt idx="8289">
                  <c:v>0.99557518066484818</c:v>
                </c:pt>
                <c:pt idx="8290">
                  <c:v>0.99567567214554376</c:v>
                </c:pt>
                <c:pt idx="8291">
                  <c:v>0.99611705495342096</c:v>
                </c:pt>
                <c:pt idx="8292">
                  <c:v>0.99516665890889755</c:v>
                </c:pt>
                <c:pt idx="8293">
                  <c:v>0.99613715011578374</c:v>
                </c:pt>
                <c:pt idx="8294">
                  <c:v>0.99602254707046489</c:v>
                </c:pt>
                <c:pt idx="8295">
                  <c:v>0.99562865801671752</c:v>
                </c:pt>
                <c:pt idx="8296">
                  <c:v>0.9958191265965245</c:v>
                </c:pt>
                <c:pt idx="8297">
                  <c:v>0.99585962961315566</c:v>
                </c:pt>
                <c:pt idx="8298">
                  <c:v>0.99576604687009296</c:v>
                </c:pt>
                <c:pt idx="8299">
                  <c:v>0.99602577018903338</c:v>
                </c:pt>
                <c:pt idx="8300">
                  <c:v>0.99564224973432525</c:v>
                </c:pt>
                <c:pt idx="8301">
                  <c:v>0.99583411423896595</c:v>
                </c:pt>
                <c:pt idx="8302">
                  <c:v>0.99571914229039338</c:v>
                </c:pt>
                <c:pt idx="8303">
                  <c:v>0.99568607702078393</c:v>
                </c:pt>
                <c:pt idx="8304">
                  <c:v>0.99546467122773152</c:v>
                </c:pt>
                <c:pt idx="8305">
                  <c:v>0.99624828625390172</c:v>
                </c:pt>
                <c:pt idx="8306">
                  <c:v>0.99531767131492421</c:v>
                </c:pt>
                <c:pt idx="8307">
                  <c:v>0.99635677418270052</c:v>
                </c:pt>
                <c:pt idx="8308">
                  <c:v>0.99532913250735033</c:v>
                </c:pt>
                <c:pt idx="8309">
                  <c:v>0.99587006228497887</c:v>
                </c:pt>
                <c:pt idx="8310">
                  <c:v>0.99589468413493254</c:v>
                </c:pt>
                <c:pt idx="8311">
                  <c:v>0.9955842231504558</c:v>
                </c:pt>
                <c:pt idx="8312">
                  <c:v>0.99542212101234118</c:v>
                </c:pt>
                <c:pt idx="8313">
                  <c:v>0.99570060989563569</c:v>
                </c:pt>
                <c:pt idx="8314">
                  <c:v>0.99551881966226763</c:v>
                </c:pt>
                <c:pt idx="8315">
                  <c:v>0.99618910732088084</c:v>
                </c:pt>
                <c:pt idx="8316">
                  <c:v>0.99597091420875128</c:v>
                </c:pt>
                <c:pt idx="8317">
                  <c:v>0.99589127038455427</c:v>
                </c:pt>
                <c:pt idx="8318">
                  <c:v>0.99592985166724379</c:v>
                </c:pt>
                <c:pt idx="8319">
                  <c:v>0.99589138539357669</c:v>
                </c:pt>
                <c:pt idx="8320">
                  <c:v>0.9958383737841251</c:v>
                </c:pt>
                <c:pt idx="8321">
                  <c:v>0.99559678851677924</c:v>
                </c:pt>
                <c:pt idx="8322">
                  <c:v>0.99597412342042291</c:v>
                </c:pt>
                <c:pt idx="8323">
                  <c:v>0.99579697298423486</c:v>
                </c:pt>
                <c:pt idx="8324">
                  <c:v>0.99653354736487443</c:v>
                </c:pt>
                <c:pt idx="8325">
                  <c:v>0.9960265943513823</c:v>
                </c:pt>
                <c:pt idx="8326">
                  <c:v>0.99604222394740027</c:v>
                </c:pt>
                <c:pt idx="8327">
                  <c:v>0.99604365429973629</c:v>
                </c:pt>
                <c:pt idx="8328">
                  <c:v>0.99548447116766003</c:v>
                </c:pt>
                <c:pt idx="8329">
                  <c:v>0.99560574333448737</c:v>
                </c:pt>
                <c:pt idx="8330">
                  <c:v>0.99569132139619609</c:v>
                </c:pt>
                <c:pt idx="8331">
                  <c:v>0.99557675801475487</c:v>
                </c:pt>
                <c:pt idx="8332">
                  <c:v>0.99604555266997818</c:v>
                </c:pt>
                <c:pt idx="8333">
                  <c:v>0.99563017743342974</c:v>
                </c:pt>
                <c:pt idx="8334">
                  <c:v>0.9960591632284812</c:v>
                </c:pt>
                <c:pt idx="8335">
                  <c:v>0.9963871548206491</c:v>
                </c:pt>
                <c:pt idx="8336">
                  <c:v>0.99605257580282947</c:v>
                </c:pt>
                <c:pt idx="8337">
                  <c:v>0.99516910302748673</c:v>
                </c:pt>
                <c:pt idx="8338">
                  <c:v>0.9956772499094001</c:v>
                </c:pt>
                <c:pt idx="8339">
                  <c:v>0.99611799598098461</c:v>
                </c:pt>
                <c:pt idx="8340">
                  <c:v>0.99546604647539438</c:v>
                </c:pt>
                <c:pt idx="8341">
                  <c:v>0.99564339490179221</c:v>
                </c:pt>
                <c:pt idx="8342">
                  <c:v>0.99613818634023399</c:v>
                </c:pt>
                <c:pt idx="8343">
                  <c:v>0.99533066949903137</c:v>
                </c:pt>
                <c:pt idx="8344">
                  <c:v>0.99570187639338015</c:v>
                </c:pt>
                <c:pt idx="8345">
                  <c:v>0.99576727847472257</c:v>
                </c:pt>
                <c:pt idx="8346">
                  <c:v>0.99582044440037454</c:v>
                </c:pt>
                <c:pt idx="8347">
                  <c:v>0.99586077947975893</c:v>
                </c:pt>
                <c:pt idx="8348">
                  <c:v>0.99601275445585158</c:v>
                </c:pt>
                <c:pt idx="8349">
                  <c:v>0.99618247746679767</c:v>
                </c:pt>
                <c:pt idx="8350">
                  <c:v>0.99602368189408697</c:v>
                </c:pt>
                <c:pt idx="8351">
                  <c:v>0.9953195949615703</c:v>
                </c:pt>
                <c:pt idx="8352">
                  <c:v>0.99629210506966093</c:v>
                </c:pt>
                <c:pt idx="8353">
                  <c:v>0.99605213040970753</c:v>
                </c:pt>
                <c:pt idx="8354">
                  <c:v>0.995585633268249</c:v>
                </c:pt>
                <c:pt idx="8355">
                  <c:v>0.99552043796445266</c:v>
                </c:pt>
                <c:pt idx="8356">
                  <c:v>0.99542392781778655</c:v>
                </c:pt>
                <c:pt idx="8357">
                  <c:v>0.99568756079323539</c:v>
                </c:pt>
                <c:pt idx="8358">
                  <c:v>0.99572075422232287</c:v>
                </c:pt>
                <c:pt idx="8359">
                  <c:v>0.99597505748857307</c:v>
                </c:pt>
                <c:pt idx="8360">
                  <c:v>0.99613572580697618</c:v>
                </c:pt>
                <c:pt idx="8361">
                  <c:v>0.99646488872360861</c:v>
                </c:pt>
                <c:pt idx="8362">
                  <c:v>0.99557833714303157</c:v>
                </c:pt>
                <c:pt idx="8363">
                  <c:v>0.99587154556356983</c:v>
                </c:pt>
                <c:pt idx="8364">
                  <c:v>0.99602703845313412</c:v>
                </c:pt>
                <c:pt idx="8365">
                  <c:v>0.99563169840115828</c:v>
                </c:pt>
                <c:pt idx="8366">
                  <c:v>0.99583586921533929</c:v>
                </c:pt>
                <c:pt idx="8367">
                  <c:v>0.99560734637189674</c:v>
                </c:pt>
                <c:pt idx="8368">
                  <c:v>0.99589259563100496</c:v>
                </c:pt>
                <c:pt idx="8369">
                  <c:v>0.99559864106672469</c:v>
                </c:pt>
                <c:pt idx="8370">
                  <c:v>0.99589273181667859</c:v>
                </c:pt>
                <c:pt idx="8371">
                  <c:v>0.99579826300946928</c:v>
                </c:pt>
                <c:pt idx="8372">
                  <c:v>0.99569266508982224</c:v>
                </c:pt>
                <c:pt idx="8373">
                  <c:v>0.99593104461088511</c:v>
                </c:pt>
                <c:pt idx="8374">
                  <c:v>0.99665316465370668</c:v>
                </c:pt>
                <c:pt idx="8375">
                  <c:v>0.99583980685417994</c:v>
                </c:pt>
                <c:pt idx="8376">
                  <c:v>0.99589617767593774</c:v>
                </c:pt>
                <c:pt idx="8377">
                  <c:v>0.99604464092370937</c:v>
                </c:pt>
                <c:pt idx="8378">
                  <c:v>0.9954674263491271</c:v>
                </c:pt>
                <c:pt idx="8379">
                  <c:v>0.99570314034027385</c:v>
                </c:pt>
                <c:pt idx="8380">
                  <c:v>0.99533221066573907</c:v>
                </c:pt>
                <c:pt idx="8381">
                  <c:v>0.99597219755060096</c:v>
                </c:pt>
                <c:pt idx="8382">
                  <c:v>0.99619031568726635</c:v>
                </c:pt>
                <c:pt idx="8383">
                  <c:v>0.99548665565767303</c:v>
                </c:pt>
                <c:pt idx="8384">
                  <c:v>0.99564454557670401</c:v>
                </c:pt>
                <c:pt idx="8385">
                  <c:v>0.99604350748253145</c:v>
                </c:pt>
                <c:pt idx="8386">
                  <c:v>0.99517153908618106</c:v>
                </c:pt>
                <c:pt idx="8387">
                  <c:v>0.99602799476686721</c:v>
                </c:pt>
                <c:pt idx="8388">
                  <c:v>0.99604672347740864</c:v>
                </c:pt>
                <c:pt idx="8389">
                  <c:v>0.99567883269518709</c:v>
                </c:pt>
                <c:pt idx="8390">
                  <c:v>0.99532152550307607</c:v>
                </c:pt>
                <c:pt idx="8391">
                  <c:v>0.99611893878172253</c:v>
                </c:pt>
                <c:pt idx="8392">
                  <c:v>0.9957685153648469</c:v>
                </c:pt>
                <c:pt idx="8393">
                  <c:v>0.99558704928618269</c:v>
                </c:pt>
                <c:pt idx="8394">
                  <c:v>0.99613922358608875</c:v>
                </c:pt>
                <c:pt idx="8395">
                  <c:v>0.99586193333083917</c:v>
                </c:pt>
                <c:pt idx="8396">
                  <c:v>0.99624947064007552</c:v>
                </c:pt>
                <c:pt idx="8397">
                  <c:v>0.99582176690932822</c:v>
                </c:pt>
                <c:pt idx="8398">
                  <c:v>0.99552206145212541</c:v>
                </c:pt>
                <c:pt idx="8399">
                  <c:v>0.99542574038460452</c:v>
                </c:pt>
                <c:pt idx="8400">
                  <c:v>0.9960539485909885</c:v>
                </c:pt>
                <c:pt idx="8401">
                  <c:v>0.99557991872161344</c:v>
                </c:pt>
                <c:pt idx="8402">
                  <c:v>0.99597599331858855</c:v>
                </c:pt>
                <c:pt idx="8403">
                  <c:v>0.99563321897618795</c:v>
                </c:pt>
                <c:pt idx="8404">
                  <c:v>0.99602482012753102</c:v>
                </c:pt>
                <c:pt idx="8405">
                  <c:v>0.9956890516467638</c:v>
                </c:pt>
                <c:pt idx="8406">
                  <c:v>0.99635802560830056</c:v>
                </c:pt>
                <c:pt idx="8407">
                  <c:v>0.99601389814910912</c:v>
                </c:pt>
                <c:pt idx="8408">
                  <c:v>0.99606069374433481</c:v>
                </c:pt>
                <c:pt idx="8409">
                  <c:v>0.99570445902191551</c:v>
                </c:pt>
                <c:pt idx="8410">
                  <c:v>0.99605340102372075</c:v>
                </c:pt>
                <c:pt idx="8411">
                  <c:v>0.99546880916822345</c:v>
                </c:pt>
                <c:pt idx="8412">
                  <c:v>0.996388290326508</c:v>
                </c:pt>
                <c:pt idx="8413">
                  <c:v>0.9953337560712997</c:v>
                </c:pt>
                <c:pt idx="8414">
                  <c:v>0.99572237201780167</c:v>
                </c:pt>
                <c:pt idx="8415">
                  <c:v>0.99618371290348129</c:v>
                </c:pt>
                <c:pt idx="8416">
                  <c:v>0.99560887889556793</c:v>
                </c:pt>
                <c:pt idx="8417">
                  <c:v>0.99569406415311901</c:v>
                </c:pt>
                <c:pt idx="8418">
                  <c:v>0.99653464661748248</c:v>
                </c:pt>
                <c:pt idx="8419">
                  <c:v>0.99564570046801315</c:v>
                </c:pt>
                <c:pt idx="8420">
                  <c:v>0.99587303383882475</c:v>
                </c:pt>
                <c:pt idx="8421">
                  <c:v>0.99579955767056472</c:v>
                </c:pt>
                <c:pt idx="8422">
                  <c:v>0.99629326457728751</c:v>
                </c:pt>
                <c:pt idx="8423">
                  <c:v>0.99560049979970167</c:v>
                </c:pt>
                <c:pt idx="8424">
                  <c:v>0.99589408230322107</c:v>
                </c:pt>
                <c:pt idx="8425">
                  <c:v>0.99604563193833329</c:v>
                </c:pt>
                <c:pt idx="8426">
                  <c:v>0.99589392671618882</c:v>
                </c:pt>
                <c:pt idx="8427">
                  <c:v>0.99593224297536154</c:v>
                </c:pt>
                <c:pt idx="8428">
                  <c:v>0.99602831251383028</c:v>
                </c:pt>
                <c:pt idx="8429">
                  <c:v>0.99584124567694454</c:v>
                </c:pt>
                <c:pt idx="8430">
                  <c:v>0.99517400461667027</c:v>
                </c:pt>
                <c:pt idx="8431">
                  <c:v>0.99532346306882447</c:v>
                </c:pt>
                <c:pt idx="8432">
                  <c:v>0.99558846978421311</c:v>
                </c:pt>
                <c:pt idx="8433">
                  <c:v>0.99613698928184691</c:v>
                </c:pt>
                <c:pt idx="8434">
                  <c:v>0.99548885063165271</c:v>
                </c:pt>
                <c:pt idx="8435">
                  <c:v>0.99568042045347505</c:v>
                </c:pt>
                <c:pt idx="8436">
                  <c:v>0.99552368931776203</c:v>
                </c:pt>
                <c:pt idx="8437">
                  <c:v>0.99583763153094684</c:v>
                </c:pt>
                <c:pt idx="8438">
                  <c:v>0.99576975750266172</c:v>
                </c:pt>
                <c:pt idx="8439">
                  <c:v>0.99542755865186261</c:v>
                </c:pt>
                <c:pt idx="8440">
                  <c:v>0.99563474042969868</c:v>
                </c:pt>
                <c:pt idx="8441">
                  <c:v>0.99558150272159029</c:v>
                </c:pt>
                <c:pt idx="8442">
                  <c:v>0.99597348754653703</c:v>
                </c:pt>
                <c:pt idx="8443">
                  <c:v>0.99611988306139609</c:v>
                </c:pt>
                <c:pt idx="8444">
                  <c:v>0.99589767702800303</c:v>
                </c:pt>
                <c:pt idx="8445">
                  <c:v>0.99614026211452988</c:v>
                </c:pt>
                <c:pt idx="8446">
                  <c:v>0.9958630911381845</c:v>
                </c:pt>
                <c:pt idx="8447">
                  <c:v>0.99570571777987427</c:v>
                </c:pt>
                <c:pt idx="8448">
                  <c:v>0.99597693198993853</c:v>
                </c:pt>
                <c:pt idx="8449">
                  <c:v>0.99582309408502812</c:v>
                </c:pt>
                <c:pt idx="8450">
                  <c:v>0.99604479325323036</c:v>
                </c:pt>
                <c:pt idx="8451">
                  <c:v>0.99619152700437097</c:v>
                </c:pt>
                <c:pt idx="8452">
                  <c:v>0.99604789986861675</c:v>
                </c:pt>
                <c:pt idx="8453">
                  <c:v>0.9954701957287222</c:v>
                </c:pt>
                <c:pt idx="8454">
                  <c:v>0.99533530577873008</c:v>
                </c:pt>
                <c:pt idx="8455">
                  <c:v>0.99602939834891246</c:v>
                </c:pt>
                <c:pt idx="8456">
                  <c:v>0.99646598657552787</c:v>
                </c:pt>
                <c:pt idx="8457">
                  <c:v>0.99569054835021054</c:v>
                </c:pt>
                <c:pt idx="8458">
                  <c:v>0.99602596174478464</c:v>
                </c:pt>
                <c:pt idx="8459">
                  <c:v>0.99564686143034797</c:v>
                </c:pt>
                <c:pt idx="8460">
                  <c:v>0.99561047418541349</c:v>
                </c:pt>
                <c:pt idx="8461">
                  <c:v>0.99569546011197008</c:v>
                </c:pt>
                <c:pt idx="8462">
                  <c:v>0.99601504770419969</c:v>
                </c:pt>
                <c:pt idx="8463">
                  <c:v>0.99572399561837388</c:v>
                </c:pt>
                <c:pt idx="8464">
                  <c:v>0.99605532625295212</c:v>
                </c:pt>
                <c:pt idx="8465">
                  <c:v>0.99605467510035217</c:v>
                </c:pt>
                <c:pt idx="8466">
                  <c:v>0.99580085693102838</c:v>
                </c:pt>
                <c:pt idx="8467">
                  <c:v>0.99558989541026999</c:v>
                </c:pt>
                <c:pt idx="8468">
                  <c:v>0.99532540768484634</c:v>
                </c:pt>
                <c:pt idx="8469">
                  <c:v>0.99563626210740186</c:v>
                </c:pt>
                <c:pt idx="8470">
                  <c:v>0.99558308842165377</c:v>
                </c:pt>
                <c:pt idx="8471">
                  <c:v>0.9957070310567584</c:v>
                </c:pt>
                <c:pt idx="8472">
                  <c:v>0.99517646193384246</c:v>
                </c:pt>
                <c:pt idx="8473">
                  <c:v>0.99560236598895269</c:v>
                </c:pt>
                <c:pt idx="8474">
                  <c:v>0.99587452662882081</c:v>
                </c:pt>
                <c:pt idx="8475">
                  <c:v>0.99604662699511337</c:v>
                </c:pt>
                <c:pt idx="8476">
                  <c:v>0.99552532302974983</c:v>
                </c:pt>
                <c:pt idx="8477">
                  <c:v>0.99589543639863143</c:v>
                </c:pt>
                <c:pt idx="8478">
                  <c:v>0.99542938343071863</c:v>
                </c:pt>
                <c:pt idx="8479">
                  <c:v>0.99618495074437219</c:v>
                </c:pt>
                <c:pt idx="8480">
                  <c:v>0.9953368596509371</c:v>
                </c:pt>
                <c:pt idx="8481">
                  <c:v>0.99625066360983416</c:v>
                </c:pt>
                <c:pt idx="8482">
                  <c:v>0.99547158681996006</c:v>
                </c:pt>
                <c:pt idx="8483">
                  <c:v>0.99589526359267067</c:v>
                </c:pt>
                <c:pt idx="8484">
                  <c:v>0.99593344711338583</c:v>
                </c:pt>
                <c:pt idx="8485">
                  <c:v>0.99665424580504169</c:v>
                </c:pt>
                <c:pt idx="8486">
                  <c:v>0.99577100485036307</c:v>
                </c:pt>
                <c:pt idx="8487">
                  <c:v>0.99606223102333369</c:v>
                </c:pt>
                <c:pt idx="8488">
                  <c:v>0.99568201313494509</c:v>
                </c:pt>
                <c:pt idx="8489">
                  <c:v>0.99584268974420054</c:v>
                </c:pt>
                <c:pt idx="8490">
                  <c:v>0.99597787275959448</c:v>
                </c:pt>
                <c:pt idx="8491">
                  <c:v>0.99549105436704344</c:v>
                </c:pt>
                <c:pt idx="8492">
                  <c:v>0.9961208290903637</c:v>
                </c:pt>
                <c:pt idx="8493">
                  <c:v>0.99602959199279317</c:v>
                </c:pt>
                <c:pt idx="8494">
                  <c:v>0.99586425287360258</c:v>
                </c:pt>
                <c:pt idx="8495">
                  <c:v>0.99614130164280779</c:v>
                </c:pt>
                <c:pt idx="8496">
                  <c:v>0.99638942712366263</c:v>
                </c:pt>
                <c:pt idx="8497">
                  <c:v>0.99582442588916109</c:v>
                </c:pt>
                <c:pt idx="8498">
                  <c:v>0.99629442655630451</c:v>
                </c:pt>
                <c:pt idx="8499">
                  <c:v>0.99564802717375411</c:v>
                </c:pt>
                <c:pt idx="8500">
                  <c:v>0.99597478414420548</c:v>
                </c:pt>
                <c:pt idx="8501">
                  <c:v>0.9963592830474215</c:v>
                </c:pt>
                <c:pt idx="8502">
                  <c:v>0.99583940064381127</c:v>
                </c:pt>
                <c:pt idx="8503">
                  <c:v>0.99569205202024869</c:v>
                </c:pt>
                <c:pt idx="8504">
                  <c:v>0.99604908180244467</c:v>
                </c:pt>
                <c:pt idx="8505">
                  <c:v>0.99604608188010324</c:v>
                </c:pt>
                <c:pt idx="8506">
                  <c:v>0.99613825882114682</c:v>
                </c:pt>
                <c:pt idx="8507">
                  <c:v>0.99589918338252448</c:v>
                </c:pt>
                <c:pt idx="8508">
                  <c:v>0.99561206554496628</c:v>
                </c:pt>
                <c:pt idx="8509">
                  <c:v>0.99569685297875488</c:v>
                </c:pt>
                <c:pt idx="8510">
                  <c:v>0.99570828466401506</c:v>
                </c:pt>
                <c:pt idx="8511">
                  <c:v>0.99563778527000035</c:v>
                </c:pt>
                <c:pt idx="8512">
                  <c:v>0.99619274075232433</c:v>
                </c:pt>
                <c:pt idx="8513">
                  <c:v>0.99602710705285968</c:v>
                </c:pt>
                <c:pt idx="8514">
                  <c:v>0.99653574606477624</c:v>
                </c:pt>
                <c:pt idx="8515">
                  <c:v>0.99558467648900317</c:v>
                </c:pt>
                <c:pt idx="8516">
                  <c:v>0.99559132680631435</c:v>
                </c:pt>
                <c:pt idx="8517">
                  <c:v>0.99532735947722728</c:v>
                </c:pt>
                <c:pt idx="8518">
                  <c:v>0.99603080539451028</c:v>
                </c:pt>
                <c:pt idx="8519">
                  <c:v>0.99533841785007249</c:v>
                </c:pt>
                <c:pt idx="8520">
                  <c:v>0.99547298240687176</c:v>
                </c:pt>
                <c:pt idx="8521">
                  <c:v>0.99552696102465954</c:v>
                </c:pt>
                <c:pt idx="8522">
                  <c:v>0.99572562551936294</c:v>
                </c:pt>
                <c:pt idx="8523">
                  <c:v>0.9958021602655045</c:v>
                </c:pt>
                <c:pt idx="8524">
                  <c:v>0.99517894832021558</c:v>
                </c:pt>
                <c:pt idx="8525">
                  <c:v>0.99543121465355289</c:v>
                </c:pt>
                <c:pt idx="8526">
                  <c:v>0.9960162037589142</c:v>
                </c:pt>
                <c:pt idx="8527">
                  <c:v>0.99597881597674198</c:v>
                </c:pt>
                <c:pt idx="8528">
                  <c:v>0.99604762671101554</c:v>
                </c:pt>
                <c:pt idx="8529">
                  <c:v>0.99577225737015029</c:v>
                </c:pt>
                <c:pt idx="8530">
                  <c:v>0.99560423955175847</c:v>
                </c:pt>
                <c:pt idx="8531">
                  <c:v>0.99605595260821278</c:v>
                </c:pt>
                <c:pt idx="8532">
                  <c:v>0.99568361128242822</c:v>
                </c:pt>
                <c:pt idx="8533">
                  <c:v>0.9958967944870436</c:v>
                </c:pt>
                <c:pt idx="8534">
                  <c:v>0.99587602388841889</c:v>
                </c:pt>
                <c:pt idx="8535">
                  <c:v>0.99593465659188318</c:v>
                </c:pt>
                <c:pt idx="8536">
                  <c:v>0.99605670969065041</c:v>
                </c:pt>
                <c:pt idx="8537">
                  <c:v>0.99612177685623493</c:v>
                </c:pt>
                <c:pt idx="8538">
                  <c:v>0.99589660621303655</c:v>
                </c:pt>
                <c:pt idx="8539">
                  <c:v>0.99646708539874362</c:v>
                </c:pt>
                <c:pt idx="8540">
                  <c:v>0.99564919829248233</c:v>
                </c:pt>
                <c:pt idx="8541">
                  <c:v>0.99586541894901859</c:v>
                </c:pt>
                <c:pt idx="8542">
                  <c:v>0.99584413992036358</c:v>
                </c:pt>
                <c:pt idx="8543">
                  <c:v>0.9957095925759003</c:v>
                </c:pt>
                <c:pt idx="8544">
                  <c:v>0.99614234243113797</c:v>
                </c:pt>
                <c:pt idx="8545">
                  <c:v>0.99549326912941249</c:v>
                </c:pt>
                <c:pt idx="8546">
                  <c:v>0.99582576228346054</c:v>
                </c:pt>
                <c:pt idx="8547">
                  <c:v>0.99563930862708583</c:v>
                </c:pt>
                <c:pt idx="8548">
                  <c:v>0.99618619146366549</c:v>
                </c:pt>
                <c:pt idx="8549">
                  <c:v>0.99558626689506458</c:v>
                </c:pt>
                <c:pt idx="8550">
                  <c:v>0.99533998043738769</c:v>
                </c:pt>
                <c:pt idx="8551">
                  <c:v>0.99547438082246431</c:v>
                </c:pt>
                <c:pt idx="8552">
                  <c:v>0.99569824276578212</c:v>
                </c:pt>
                <c:pt idx="8553">
                  <c:v>0.99561365299159621</c:v>
                </c:pt>
                <c:pt idx="8554">
                  <c:v>0.9956935625968949</c:v>
                </c:pt>
                <c:pt idx="8555">
                  <c:v>0.99603087750703767</c:v>
                </c:pt>
                <c:pt idx="8556">
                  <c:v>0.99559276256144913</c:v>
                </c:pt>
                <c:pt idx="8557">
                  <c:v>0.99532931846925887</c:v>
                </c:pt>
                <c:pt idx="8558">
                  <c:v>0.99606377530796419</c:v>
                </c:pt>
                <c:pt idx="8559">
                  <c:v>0.99552860551602151</c:v>
                </c:pt>
                <c:pt idx="8560">
                  <c:v>0.99605026891817183</c:v>
                </c:pt>
                <c:pt idx="8561">
                  <c:v>0.99597608765543866</c:v>
                </c:pt>
                <c:pt idx="8562">
                  <c:v>0.99604737333549864</c:v>
                </c:pt>
                <c:pt idx="8563">
                  <c:v>0.99543305225289269</c:v>
                </c:pt>
                <c:pt idx="8564">
                  <c:v>0.99602825602378564</c:v>
                </c:pt>
                <c:pt idx="8565">
                  <c:v>0.99625186531762311</c:v>
                </c:pt>
                <c:pt idx="8566">
                  <c:v>0.99597976162631496</c:v>
                </c:pt>
                <c:pt idx="8567">
                  <c:v>0.99518142634181528</c:v>
                </c:pt>
                <c:pt idx="8568">
                  <c:v>0.99584117785081361</c:v>
                </c:pt>
                <c:pt idx="8569">
                  <c:v>0.99629559098313591</c:v>
                </c:pt>
                <c:pt idx="8570">
                  <c:v>0.99590069584500907</c:v>
                </c:pt>
                <c:pt idx="8571">
                  <c:v>0.99639056519640734</c:v>
                </c:pt>
                <c:pt idx="8572">
                  <c:v>0.99580346861642399</c:v>
                </c:pt>
                <c:pt idx="8573">
                  <c:v>0.99571084107028351</c:v>
                </c:pt>
                <c:pt idx="8574">
                  <c:v>0.9957272616581917</c:v>
                </c:pt>
                <c:pt idx="8575">
                  <c:v>0.9957735155366122</c:v>
                </c:pt>
                <c:pt idx="8576">
                  <c:v>0.99613953437440994</c:v>
                </c:pt>
                <c:pt idx="8577">
                  <c:v>0.99619395789004661</c:v>
                </c:pt>
                <c:pt idx="8578">
                  <c:v>0.99603221619745752</c:v>
                </c:pt>
                <c:pt idx="8579">
                  <c:v>0.99565037475229945</c:v>
                </c:pt>
                <c:pt idx="8580">
                  <c:v>0.99604863073694017</c:v>
                </c:pt>
                <c:pt idx="8581">
                  <c:v>0.99568521425179835</c:v>
                </c:pt>
                <c:pt idx="8582">
                  <c:v>0.99564083280020999</c:v>
                </c:pt>
                <c:pt idx="8583">
                  <c:v>0.99560612040558361</c:v>
                </c:pt>
                <c:pt idx="8584">
                  <c:v>0.99534154747332437</c:v>
                </c:pt>
                <c:pt idx="8585">
                  <c:v>0.99601736592912504</c:v>
                </c:pt>
                <c:pt idx="8586">
                  <c:v>0.9954757844848019</c:v>
                </c:pt>
                <c:pt idx="8587">
                  <c:v>0.9955878589239241</c:v>
                </c:pt>
                <c:pt idx="8588">
                  <c:v>0.99612272634664345</c:v>
                </c:pt>
                <c:pt idx="8589">
                  <c:v>0.99589815694881578</c:v>
                </c:pt>
                <c:pt idx="8590">
                  <c:v>0.99586658889445989</c:v>
                </c:pt>
                <c:pt idx="8591">
                  <c:v>0.99587752643503091</c:v>
                </c:pt>
                <c:pt idx="8592">
                  <c:v>0.9960572341471845</c:v>
                </c:pt>
                <c:pt idx="8593">
                  <c:v>0.99614338473769792</c:v>
                </c:pt>
                <c:pt idx="8594">
                  <c:v>0.99582710369887029</c:v>
                </c:pt>
                <c:pt idx="8595">
                  <c:v>0.99665532409834889</c:v>
                </c:pt>
                <c:pt idx="8596">
                  <c:v>0.99593587215237045</c:v>
                </c:pt>
                <c:pt idx="8597">
                  <c:v>0.99589795494646893</c:v>
                </c:pt>
                <c:pt idx="8598">
                  <c:v>0.99559420400001164</c:v>
                </c:pt>
                <c:pt idx="8599">
                  <c:v>0.99584559615118196</c:v>
                </c:pt>
                <c:pt idx="8600">
                  <c:v>0.99569962948529023</c:v>
                </c:pt>
                <c:pt idx="8601">
                  <c:v>0.99561523654256312</c:v>
                </c:pt>
                <c:pt idx="8602">
                  <c:v>0.99533128468328436</c:v>
                </c:pt>
                <c:pt idx="8603">
                  <c:v>0.99549549319945907</c:v>
                </c:pt>
                <c:pt idx="8604">
                  <c:v>0.99636054680247699</c:v>
                </c:pt>
                <c:pt idx="8605">
                  <c:v>0.99569507943883773</c:v>
                </c:pt>
                <c:pt idx="8606">
                  <c:v>0.99553025419196572</c:v>
                </c:pt>
                <c:pt idx="8607">
                  <c:v>0.99605809853624472</c:v>
                </c:pt>
                <c:pt idx="8608">
                  <c:v>0.99653684619532978</c:v>
                </c:pt>
                <c:pt idx="8609">
                  <c:v>0.99571214365650951</c:v>
                </c:pt>
                <c:pt idx="8610">
                  <c:v>0.99543489616141645</c:v>
                </c:pt>
                <c:pt idx="8611">
                  <c:v>0.99598071005454492</c:v>
                </c:pt>
                <c:pt idx="8612">
                  <c:v>0.99618743503355878</c:v>
                </c:pt>
                <c:pt idx="8613">
                  <c:v>0.99518393303123642</c:v>
                </c:pt>
                <c:pt idx="8614">
                  <c:v>0.99603216867751421</c:v>
                </c:pt>
                <c:pt idx="8615">
                  <c:v>0.99565155589622978</c:v>
                </c:pt>
                <c:pt idx="8616">
                  <c:v>0.99564235714145743</c:v>
                </c:pt>
                <c:pt idx="8617">
                  <c:v>0.9953431188199825</c:v>
                </c:pt>
                <c:pt idx="8618">
                  <c:v>0.99602940862962486</c:v>
                </c:pt>
                <c:pt idx="8619">
                  <c:v>0.99605146181440718</c:v>
                </c:pt>
                <c:pt idx="8620">
                  <c:v>0.99547719172868598</c:v>
                </c:pt>
                <c:pt idx="8621">
                  <c:v>0.99577477879746989</c:v>
                </c:pt>
                <c:pt idx="8622">
                  <c:v>0.99580478194425381</c:v>
                </c:pt>
                <c:pt idx="8623">
                  <c:v>0.99558945392382914</c:v>
                </c:pt>
                <c:pt idx="8624">
                  <c:v>0.99604866759184452</c:v>
                </c:pt>
                <c:pt idx="8625">
                  <c:v>0.995977398388734</c:v>
                </c:pt>
                <c:pt idx="8626">
                  <c:v>0.99646818503677093</c:v>
                </c:pt>
                <c:pt idx="8627">
                  <c:v>0.99572890342163833</c:v>
                </c:pt>
                <c:pt idx="8628">
                  <c:v>0.99568682317214219</c:v>
                </c:pt>
                <c:pt idx="8629">
                  <c:v>0.99604963904597943</c:v>
                </c:pt>
                <c:pt idx="8630">
                  <c:v>0.99559565107576342</c:v>
                </c:pt>
                <c:pt idx="8631">
                  <c:v>0.99590221559740977</c:v>
                </c:pt>
                <c:pt idx="8632">
                  <c:v>0.99584296260490623</c:v>
                </c:pt>
                <c:pt idx="8633">
                  <c:v>0.99560800846808328</c:v>
                </c:pt>
                <c:pt idx="8634">
                  <c:v>0.99586776355853002</c:v>
                </c:pt>
                <c:pt idx="8635">
                  <c:v>0.99612367754924802</c:v>
                </c:pt>
                <c:pt idx="8636">
                  <c:v>0.99606532652629953</c:v>
                </c:pt>
                <c:pt idx="8637">
                  <c:v>0.99533325834102504</c:v>
                </c:pt>
                <c:pt idx="8638">
                  <c:v>0.99571338707545021</c:v>
                </c:pt>
                <c:pt idx="8639">
                  <c:v>0.99570101314944781</c:v>
                </c:pt>
                <c:pt idx="8640">
                  <c:v>0.99589952332959442</c:v>
                </c:pt>
                <c:pt idx="8641">
                  <c:v>0.99582844962596972</c:v>
                </c:pt>
                <c:pt idx="8642">
                  <c:v>0.99614442827984795</c:v>
                </c:pt>
                <c:pt idx="8643">
                  <c:v>0.99561681621501763</c:v>
                </c:pt>
                <c:pt idx="8644">
                  <c:v>0.99603363039003612</c:v>
                </c:pt>
                <c:pt idx="8645">
                  <c:v>0.99629675803623774</c:v>
                </c:pt>
                <c:pt idx="8646">
                  <c:v>0.99619517789668821</c:v>
                </c:pt>
                <c:pt idx="8647">
                  <c:v>0.99601853484766723</c:v>
                </c:pt>
                <c:pt idx="8648">
                  <c:v>0.99553190850638518</c:v>
                </c:pt>
                <c:pt idx="8649">
                  <c:v>0.99587903378705056</c:v>
                </c:pt>
                <c:pt idx="8650">
                  <c:v>0.99593709375055861</c:v>
                </c:pt>
                <c:pt idx="8651">
                  <c:v>0.99614081643355901</c:v>
                </c:pt>
                <c:pt idx="8652">
                  <c:v>0.99589930974273777</c:v>
                </c:pt>
                <c:pt idx="8653">
                  <c:v>0.99584705838245768</c:v>
                </c:pt>
                <c:pt idx="8654">
                  <c:v>0.99605851936679923</c:v>
                </c:pt>
                <c:pt idx="8655">
                  <c:v>0.99543674631195977</c:v>
                </c:pt>
                <c:pt idx="8656">
                  <c:v>0.99549772724355634</c:v>
                </c:pt>
                <c:pt idx="8657">
                  <c:v>0.99598166088391515</c:v>
                </c:pt>
                <c:pt idx="8658">
                  <c:v>0.99569660365027446</c:v>
                </c:pt>
                <c:pt idx="8659">
                  <c:v>0.99639170469655813</c:v>
                </c:pt>
                <c:pt idx="8660">
                  <c:v>0.99534469463605768</c:v>
                </c:pt>
                <c:pt idx="8661">
                  <c:v>0.99564388289976202</c:v>
                </c:pt>
                <c:pt idx="8662">
                  <c:v>0.99625307613539504</c:v>
                </c:pt>
                <c:pt idx="8663">
                  <c:v>0.99547860333522109</c:v>
                </c:pt>
                <c:pt idx="8664">
                  <c:v>0.99565274293658734</c:v>
                </c:pt>
                <c:pt idx="8665">
                  <c:v>0.99559105186149777</c:v>
                </c:pt>
                <c:pt idx="8666">
                  <c:v>0.99518644349176566</c:v>
                </c:pt>
                <c:pt idx="8667">
                  <c:v>0.99577604813548393</c:v>
                </c:pt>
                <c:pt idx="8668">
                  <c:v>0.99580610020949178</c:v>
                </c:pt>
                <c:pt idx="8669">
                  <c:v>0.99571468437494293</c:v>
                </c:pt>
                <c:pt idx="8670">
                  <c:v>0.99605949305375296</c:v>
                </c:pt>
                <c:pt idx="8671">
                  <c:v>0.99603056550438041</c:v>
                </c:pt>
                <c:pt idx="8672">
                  <c:v>0.99559710306476212</c:v>
                </c:pt>
                <c:pt idx="8673">
                  <c:v>0.99568843739805435</c:v>
                </c:pt>
                <c:pt idx="8674">
                  <c:v>0.99603346611598265</c:v>
                </c:pt>
                <c:pt idx="8675">
                  <c:v>0.99605266076612287</c:v>
                </c:pt>
                <c:pt idx="8676">
                  <c:v>0.99533523936136303</c:v>
                </c:pt>
                <c:pt idx="8677">
                  <c:v>0.99618868167447305</c:v>
                </c:pt>
                <c:pt idx="8678">
                  <c:v>0.9960506522498811</c:v>
                </c:pt>
                <c:pt idx="8679">
                  <c:v>0.99573055185032167</c:v>
                </c:pt>
                <c:pt idx="8680">
                  <c:v>0.99586894203292453</c:v>
                </c:pt>
                <c:pt idx="8681">
                  <c:v>0.99604996494137488</c:v>
                </c:pt>
                <c:pt idx="8682">
                  <c:v>0.99612463101045934</c:v>
                </c:pt>
                <c:pt idx="8683">
                  <c:v>0.99570245123036039</c:v>
                </c:pt>
                <c:pt idx="8684">
                  <c:v>0.99561845760124446</c:v>
                </c:pt>
                <c:pt idx="8685">
                  <c:v>0.99553356840477336</c:v>
                </c:pt>
                <c:pt idx="8686">
                  <c:v>0.99597871592414877</c:v>
                </c:pt>
                <c:pt idx="8687">
                  <c:v>0.99534627498022754</c:v>
                </c:pt>
                <c:pt idx="8688">
                  <c:v>0.99560990432158158</c:v>
                </c:pt>
                <c:pt idx="8689">
                  <c:v>0.99564541005461105</c:v>
                </c:pt>
                <c:pt idx="8690">
                  <c:v>0.99548001926957397</c:v>
                </c:pt>
                <c:pt idx="8691">
                  <c:v>0.99582980049370762</c:v>
                </c:pt>
                <c:pt idx="8692">
                  <c:v>0.99614547358367533</c:v>
                </c:pt>
                <c:pt idx="8693">
                  <c:v>0.99598261409940247</c:v>
                </c:pt>
                <c:pt idx="8694">
                  <c:v>0.99543860349775015</c:v>
                </c:pt>
                <c:pt idx="8695">
                  <c:v>0.99590089400795478</c:v>
                </c:pt>
                <c:pt idx="8696">
                  <c:v>0.99636181735007501</c:v>
                </c:pt>
                <c:pt idx="8697">
                  <c:v>0.99565393521519951</c:v>
                </c:pt>
                <c:pt idx="8698">
                  <c:v>0.99559265133895902</c:v>
                </c:pt>
                <c:pt idx="8699">
                  <c:v>0.99590374215892807</c:v>
                </c:pt>
                <c:pt idx="8700">
                  <c:v>0.99665640012262058</c:v>
                </c:pt>
                <c:pt idx="8701">
                  <c:v>0.99653794724531486</c:v>
                </c:pt>
                <c:pt idx="8702">
                  <c:v>0.99569813458856105</c:v>
                </c:pt>
                <c:pt idx="8703">
                  <c:v>0.99584475573141995</c:v>
                </c:pt>
                <c:pt idx="8704">
                  <c:v>0.99588054675444404</c:v>
                </c:pt>
                <c:pt idx="8705">
                  <c:v>0.99593832095332779</c:v>
                </c:pt>
                <c:pt idx="8706">
                  <c:v>0.9960197104669799</c:v>
                </c:pt>
                <c:pt idx="8707">
                  <c:v>0.99590067096628565</c:v>
                </c:pt>
                <c:pt idx="8708">
                  <c:v>0.99549997191788486</c:v>
                </c:pt>
                <c:pt idx="8709">
                  <c:v>0.99603504892127137</c:v>
                </c:pt>
                <c:pt idx="8710">
                  <c:v>0.99571597898722775</c:v>
                </c:pt>
                <c:pt idx="8711">
                  <c:v>0.9958485265600503</c:v>
                </c:pt>
                <c:pt idx="8712">
                  <c:v>0.99518896989264416</c:v>
                </c:pt>
                <c:pt idx="8713">
                  <c:v>0.99619640123429198</c:v>
                </c:pt>
                <c:pt idx="8714">
                  <c:v>0.99605980823370699</c:v>
                </c:pt>
                <c:pt idx="8715">
                  <c:v>0.99606688553708256</c:v>
                </c:pt>
                <c:pt idx="8716">
                  <c:v>0.99646928604954399</c:v>
                </c:pt>
                <c:pt idx="8717">
                  <c:v>0.99577732299731325</c:v>
                </c:pt>
                <c:pt idx="8718">
                  <c:v>0.99629792809380779</c:v>
                </c:pt>
                <c:pt idx="8719">
                  <c:v>0.99559856060162966</c:v>
                </c:pt>
                <c:pt idx="8720">
                  <c:v>0.9961421052148508</c:v>
                </c:pt>
                <c:pt idx="8721">
                  <c:v>0.99533722796215696</c:v>
                </c:pt>
                <c:pt idx="8722">
                  <c:v>0.9958074228879894</c:v>
                </c:pt>
                <c:pt idx="8723">
                  <c:v>0.99534785991035946</c:v>
                </c:pt>
                <c:pt idx="8724">
                  <c:v>0.99548143868948746</c:v>
                </c:pt>
                <c:pt idx="8725">
                  <c:v>0.9956469373311041</c:v>
                </c:pt>
                <c:pt idx="8726">
                  <c:v>0.99569005687628209</c:v>
                </c:pt>
                <c:pt idx="8727">
                  <c:v>0.9955352338327309</c:v>
                </c:pt>
                <c:pt idx="8728">
                  <c:v>0.99603172595555589</c:v>
                </c:pt>
                <c:pt idx="8729">
                  <c:v>0.99570382869400509</c:v>
                </c:pt>
                <c:pt idx="8730">
                  <c:v>0.99562002940787098</c:v>
                </c:pt>
                <c:pt idx="8731">
                  <c:v>0.99605166999948225</c:v>
                </c:pt>
                <c:pt idx="8732">
                  <c:v>0.99587012516281692</c:v>
                </c:pt>
                <c:pt idx="8733">
                  <c:v>0.99639284610861045</c:v>
                </c:pt>
                <c:pt idx="8734">
                  <c:v>0.99612558615730695</c:v>
                </c:pt>
                <c:pt idx="8735">
                  <c:v>0.99559425369470866</c:v>
                </c:pt>
                <c:pt idx="8736">
                  <c:v>0.99598357040496732</c:v>
                </c:pt>
                <c:pt idx="8737">
                  <c:v>0.99573220687763953</c:v>
                </c:pt>
                <c:pt idx="8738">
                  <c:v>0.99565513331698152</c:v>
                </c:pt>
                <c:pt idx="8739">
                  <c:v>0.99544046678701981</c:v>
                </c:pt>
                <c:pt idx="8740">
                  <c:v>0.99605386509302307</c:v>
                </c:pt>
                <c:pt idx="8741">
                  <c:v>0.99571727092231288</c:v>
                </c:pt>
                <c:pt idx="8742">
                  <c:v>0.99583115626087204</c:v>
                </c:pt>
                <c:pt idx="8743">
                  <c:v>0.99625429621166783</c:v>
                </c:pt>
                <c:pt idx="8744">
                  <c:v>0.99603476977115368</c:v>
                </c:pt>
                <c:pt idx="8745">
                  <c:v>0.99614652009774474</c:v>
                </c:pt>
                <c:pt idx="8746">
                  <c:v>0.99561180787827264</c:v>
                </c:pt>
                <c:pt idx="8747">
                  <c:v>0.99606089350411997</c:v>
                </c:pt>
                <c:pt idx="8748">
                  <c:v>0.99605126567343993</c:v>
                </c:pt>
                <c:pt idx="8749">
                  <c:v>0.99618993185215565</c:v>
                </c:pt>
                <c:pt idx="8750">
                  <c:v>0.99590226894515288</c:v>
                </c:pt>
                <c:pt idx="8751">
                  <c:v>0.99598004093016346</c:v>
                </c:pt>
                <c:pt idx="8752">
                  <c:v>0.99569967277098004</c:v>
                </c:pt>
                <c:pt idx="8753">
                  <c:v>0.9951914998333018</c:v>
                </c:pt>
                <c:pt idx="8754">
                  <c:v>0.99560002364025579</c:v>
                </c:pt>
                <c:pt idx="8755">
                  <c:v>0.99593955449478233</c:v>
                </c:pt>
                <c:pt idx="8756">
                  <c:v>0.99534944928775559</c:v>
                </c:pt>
                <c:pt idx="8757">
                  <c:v>0.9958820644267864</c:v>
                </c:pt>
                <c:pt idx="8758">
                  <c:v>0.9959020381503455</c:v>
                </c:pt>
                <c:pt idx="8759">
                  <c:v>0.99550222630277396</c:v>
                </c:pt>
                <c:pt idx="8760">
                  <c:v>0.99548286317688217</c:v>
                </c:pt>
                <c:pt idx="8761">
                  <c:v>0.99577860385014916</c:v>
                </c:pt>
                <c:pt idx="8762">
                  <c:v>0.99585000062988183</c:v>
                </c:pt>
                <c:pt idx="8763">
                  <c:v>0.99564846659514361</c:v>
                </c:pt>
                <c:pt idx="8764">
                  <c:v>0.99533922406011577</c:v>
                </c:pt>
                <c:pt idx="8765">
                  <c:v>0.99602089273943706</c:v>
                </c:pt>
                <c:pt idx="8766">
                  <c:v>0.99590527587595656</c:v>
                </c:pt>
                <c:pt idx="8767">
                  <c:v>0.99584655668228861</c:v>
                </c:pt>
                <c:pt idx="8768">
                  <c:v>0.99603647109285232</c:v>
                </c:pt>
                <c:pt idx="8769">
                  <c:v>0.99553690473596956</c:v>
                </c:pt>
                <c:pt idx="8770">
                  <c:v>0.9960611016548957</c:v>
                </c:pt>
                <c:pt idx="8771">
                  <c:v>0.99571850419035779</c:v>
                </c:pt>
                <c:pt idx="8772">
                  <c:v>0.99559585821678109</c:v>
                </c:pt>
                <c:pt idx="8773">
                  <c:v>0.99580875091073395</c:v>
                </c:pt>
                <c:pt idx="8774">
                  <c:v>0.99569168213819648</c:v>
                </c:pt>
                <c:pt idx="8775">
                  <c:v>0.99570526034208962</c:v>
                </c:pt>
                <c:pt idx="8776">
                  <c:v>0.9961976278724376</c:v>
                </c:pt>
                <c:pt idx="8777">
                  <c:v>0.99565633658603148</c:v>
                </c:pt>
                <c:pt idx="8778">
                  <c:v>0.99598452906424673</c:v>
                </c:pt>
                <c:pt idx="8779">
                  <c:v>0.99562166263716989</c:v>
                </c:pt>
                <c:pt idx="8780">
                  <c:v>0.99544233611309452</c:v>
                </c:pt>
                <c:pt idx="8781">
                  <c:v>0.99587131247916894</c:v>
                </c:pt>
                <c:pt idx="8782">
                  <c:v>0.99612654353429853</c:v>
                </c:pt>
                <c:pt idx="8783">
                  <c:v>0.99605269258426188</c:v>
                </c:pt>
                <c:pt idx="8784">
                  <c:v>0.9960328906144964</c:v>
                </c:pt>
                <c:pt idx="8785">
                  <c:v>0.99629910112835274</c:v>
                </c:pt>
                <c:pt idx="8786">
                  <c:v>0.99606845226076779</c:v>
                </c:pt>
                <c:pt idx="8787">
                  <c:v>0.99583251735126288</c:v>
                </c:pt>
                <c:pt idx="8788">
                  <c:v>0.99573386843710121</c:v>
                </c:pt>
                <c:pt idx="8789">
                  <c:v>0.99614756834614604</c:v>
                </c:pt>
                <c:pt idx="8790">
                  <c:v>0.99614340066206364</c:v>
                </c:pt>
                <c:pt idx="8791">
                  <c:v>0.99535104336530844</c:v>
                </c:pt>
                <c:pt idx="8792">
                  <c:v>0.99636309516144661</c:v>
                </c:pt>
                <c:pt idx="8793">
                  <c:v>0.9956137190505453</c:v>
                </c:pt>
                <c:pt idx="8794">
                  <c:v>0.99548429188789622</c:v>
                </c:pt>
                <c:pt idx="8795">
                  <c:v>0.99605507570438157</c:v>
                </c:pt>
                <c:pt idx="8796">
                  <c:v>0.9965390495722849</c:v>
                </c:pt>
                <c:pt idx="8797">
                  <c:v>0.99560149280774302</c:v>
                </c:pt>
                <c:pt idx="8798">
                  <c:v>0.99564999594926706</c:v>
                </c:pt>
                <c:pt idx="8799">
                  <c:v>0.99519404539968692</c:v>
                </c:pt>
                <c:pt idx="8800">
                  <c:v>0.99570121813348511</c:v>
                </c:pt>
                <c:pt idx="8801">
                  <c:v>0.99647038856379733</c:v>
                </c:pt>
                <c:pt idx="8802">
                  <c:v>0.99590364851507984</c:v>
                </c:pt>
                <c:pt idx="8803">
                  <c:v>0.99534122777020162</c:v>
                </c:pt>
                <c:pt idx="8804">
                  <c:v>0.99603607991947429</c:v>
                </c:pt>
                <c:pt idx="8805">
                  <c:v>0.99571979091618645</c:v>
                </c:pt>
                <c:pt idx="8806">
                  <c:v>0.99605256943801856</c:v>
                </c:pt>
                <c:pt idx="8807">
                  <c:v>0.99577989014275958</c:v>
                </c:pt>
                <c:pt idx="8808">
                  <c:v>0.99559746555477791</c:v>
                </c:pt>
                <c:pt idx="8809">
                  <c:v>0.9960622998324562</c:v>
                </c:pt>
                <c:pt idx="8810">
                  <c:v>0.99665747426984841</c:v>
                </c:pt>
                <c:pt idx="8811">
                  <c:v>0.99598137334680026</c:v>
                </c:pt>
                <c:pt idx="8812">
                  <c:v>0.99619118528683925</c:v>
                </c:pt>
                <c:pt idx="8813">
                  <c:v>0.99594079432809912</c:v>
                </c:pt>
                <c:pt idx="8814">
                  <c:v>0.99553858180143884</c:v>
                </c:pt>
                <c:pt idx="8815">
                  <c:v>0.99639398924577272</c:v>
                </c:pt>
                <c:pt idx="8816">
                  <c:v>0.99550449182998146</c:v>
                </c:pt>
                <c:pt idx="8817">
                  <c:v>0.99588358803670263</c:v>
                </c:pt>
                <c:pt idx="8818">
                  <c:v>0.9956575456048854</c:v>
                </c:pt>
                <c:pt idx="8819">
                  <c:v>0.99590341207020294</c:v>
                </c:pt>
                <c:pt idx="8820">
                  <c:v>0.99585148143893321</c:v>
                </c:pt>
                <c:pt idx="8821">
                  <c:v>0.99598549077882337</c:v>
                </c:pt>
                <c:pt idx="8822">
                  <c:v>0.99570668872804713</c:v>
                </c:pt>
                <c:pt idx="8823">
                  <c:v>0.99544421311581854</c:v>
                </c:pt>
                <c:pt idx="8824">
                  <c:v>0.99562329173279318</c:v>
                </c:pt>
                <c:pt idx="8825">
                  <c:v>0.99569331312625253</c:v>
                </c:pt>
                <c:pt idx="8826">
                  <c:v>0.99602208195331488</c:v>
                </c:pt>
                <c:pt idx="8827">
                  <c:v>0.99581008375259339</c:v>
                </c:pt>
                <c:pt idx="8828">
                  <c:v>0.99625552569271913</c:v>
                </c:pt>
                <c:pt idx="8829">
                  <c:v>0.99535264210102281</c:v>
                </c:pt>
                <c:pt idx="8830">
                  <c:v>0.99587250482109757</c:v>
                </c:pt>
                <c:pt idx="8831">
                  <c:v>0.99548572398556201</c:v>
                </c:pt>
                <c:pt idx="8832">
                  <c:v>0.99590681709065265</c:v>
                </c:pt>
                <c:pt idx="8833">
                  <c:v>0.99606239896522608</c:v>
                </c:pt>
                <c:pt idx="8834">
                  <c:v>0.99612750284836293</c:v>
                </c:pt>
                <c:pt idx="8835">
                  <c:v>0.9960378975198998</c:v>
                </c:pt>
                <c:pt idx="8836">
                  <c:v>0.9956515272505545</c:v>
                </c:pt>
                <c:pt idx="8837">
                  <c:v>0.99605371965617051</c:v>
                </c:pt>
                <c:pt idx="8838">
                  <c:v>0.99584836582078973</c:v>
                </c:pt>
                <c:pt idx="8839">
                  <c:v>0.99572107499409379</c:v>
                </c:pt>
                <c:pt idx="8840">
                  <c:v>0.99560296671021165</c:v>
                </c:pt>
                <c:pt idx="8841">
                  <c:v>0.99603405944930701</c:v>
                </c:pt>
                <c:pt idx="8842">
                  <c:v>0.99583388325669508</c:v>
                </c:pt>
                <c:pt idx="8843">
                  <c:v>0.99614861858154491</c:v>
                </c:pt>
                <c:pt idx="8844">
                  <c:v>0.9961988582676915</c:v>
                </c:pt>
                <c:pt idx="8845">
                  <c:v>0.99573553646233248</c:v>
                </c:pt>
                <c:pt idx="8846">
                  <c:v>0.99534323930405211</c:v>
                </c:pt>
                <c:pt idx="8847">
                  <c:v>0.99559907567601846</c:v>
                </c:pt>
                <c:pt idx="8848">
                  <c:v>0.99519660639287</c:v>
                </c:pt>
                <c:pt idx="8849">
                  <c:v>0.99561563840958522</c:v>
                </c:pt>
                <c:pt idx="8850">
                  <c:v>0.99570277061206325</c:v>
                </c:pt>
                <c:pt idx="8851">
                  <c:v>0.99578118234020296</c:v>
                </c:pt>
                <c:pt idx="8852">
                  <c:v>0.99605629223669279</c:v>
                </c:pt>
                <c:pt idx="8853">
                  <c:v>0.99565875971993667</c:v>
                </c:pt>
                <c:pt idx="8854">
                  <c:v>0.99554026349095015</c:v>
                </c:pt>
                <c:pt idx="8855">
                  <c:v>0.99590503267623287</c:v>
                </c:pt>
                <c:pt idx="8856">
                  <c:v>0.99598645517244189</c:v>
                </c:pt>
                <c:pt idx="8857">
                  <c:v>0.99535424545298501</c:v>
                </c:pt>
                <c:pt idx="8858">
                  <c:v>0.99630027731303417</c:v>
                </c:pt>
                <c:pt idx="8859">
                  <c:v>0.99570811386523772</c:v>
                </c:pt>
                <c:pt idx="8860">
                  <c:v>0.99614470325747762</c:v>
                </c:pt>
                <c:pt idx="8861">
                  <c:v>0.99544609686390739</c:v>
                </c:pt>
                <c:pt idx="8862">
                  <c:v>0.99548716184232444</c:v>
                </c:pt>
                <c:pt idx="8863">
                  <c:v>0.99605387684063829</c:v>
                </c:pt>
                <c:pt idx="8864">
                  <c:v>0.99607002661789434</c:v>
                </c:pt>
                <c:pt idx="8865">
                  <c:v>0.99603739618041076</c:v>
                </c:pt>
                <c:pt idx="8866">
                  <c:v>0.99594204002010056</c:v>
                </c:pt>
                <c:pt idx="8867">
                  <c:v>0.9956249167135115</c:v>
                </c:pt>
                <c:pt idx="8868">
                  <c:v>0.99550676835539498</c:v>
                </c:pt>
                <c:pt idx="8869">
                  <c:v>0.99572235643387841</c:v>
                </c:pt>
                <c:pt idx="8870">
                  <c:v>0.99565305923196412</c:v>
                </c:pt>
                <c:pt idx="8871">
                  <c:v>0.99590479266991638</c:v>
                </c:pt>
                <c:pt idx="8872">
                  <c:v>0.99588511710080696</c:v>
                </c:pt>
                <c:pt idx="8873">
                  <c:v>0.99569495036449718</c:v>
                </c:pt>
                <c:pt idx="8874">
                  <c:v>0.99585296892655206</c:v>
                </c:pt>
                <c:pt idx="8875">
                  <c:v>0.99598271347406164</c:v>
                </c:pt>
                <c:pt idx="8876">
                  <c:v>0.99581142233720266</c:v>
                </c:pt>
                <c:pt idx="8877">
                  <c:v>0.99587370128470776</c:v>
                </c:pt>
                <c:pt idx="8878">
                  <c:v>0.99606371260785442</c:v>
                </c:pt>
                <c:pt idx="8879">
                  <c:v>0.9956044466464955</c:v>
                </c:pt>
                <c:pt idx="8880">
                  <c:v>0.99619244219396308</c:v>
                </c:pt>
                <c:pt idx="8881">
                  <c:v>0.99612846436322688</c:v>
                </c:pt>
                <c:pt idx="8882">
                  <c:v>0.99560068787394218</c:v>
                </c:pt>
                <c:pt idx="8883">
                  <c:v>0.99602327839399407</c:v>
                </c:pt>
                <c:pt idx="8884">
                  <c:v>0.99605475213748895</c:v>
                </c:pt>
                <c:pt idx="8885">
                  <c:v>0.99534525857469935</c:v>
                </c:pt>
                <c:pt idx="8886">
                  <c:v>0.99583525486180902</c:v>
                </c:pt>
                <c:pt idx="8887">
                  <c:v>0.99647149284739334</c:v>
                </c:pt>
                <c:pt idx="8888">
                  <c:v>0.99636438034871533</c:v>
                </c:pt>
                <c:pt idx="8889">
                  <c:v>0.99654015340705859</c:v>
                </c:pt>
                <c:pt idx="8890">
                  <c:v>0.99614967025417733</c:v>
                </c:pt>
                <c:pt idx="8891">
                  <c:v>0.99606370075330997</c:v>
                </c:pt>
                <c:pt idx="8892">
                  <c:v>0.99603523242811964</c:v>
                </c:pt>
                <c:pt idx="8893">
                  <c:v>0.9963951347543909</c:v>
                </c:pt>
                <c:pt idx="8894">
                  <c:v>0.99519917054037832</c:v>
                </c:pt>
                <c:pt idx="8895">
                  <c:v>0.99565998012587309</c:v>
                </c:pt>
                <c:pt idx="8896">
                  <c:v>0.99590836532239269</c:v>
                </c:pt>
                <c:pt idx="8897">
                  <c:v>0.99554195196827644</c:v>
                </c:pt>
                <c:pt idx="8898">
                  <c:v>0.99535585347635014</c:v>
                </c:pt>
                <c:pt idx="8899">
                  <c:v>0.99573721143052196</c:v>
                </c:pt>
                <c:pt idx="8900">
                  <c:v>0.99603932815932661</c:v>
                </c:pt>
                <c:pt idx="8901">
                  <c:v>0.99578248090325838</c:v>
                </c:pt>
                <c:pt idx="8902">
                  <c:v>0.99548860301665032</c:v>
                </c:pt>
                <c:pt idx="8903">
                  <c:v>0.99570433071559572</c:v>
                </c:pt>
                <c:pt idx="8904">
                  <c:v>0.9956175658622991</c:v>
                </c:pt>
                <c:pt idx="8905">
                  <c:v>0.99598742258541728</c:v>
                </c:pt>
                <c:pt idx="8906">
                  <c:v>0.99585018350490506</c:v>
                </c:pt>
                <c:pt idx="8907">
                  <c:v>0.99572363524528718</c:v>
                </c:pt>
                <c:pt idx="8908">
                  <c:v>0.99565459249777932</c:v>
                </c:pt>
                <c:pt idx="8909">
                  <c:v>0.99544798728412642</c:v>
                </c:pt>
                <c:pt idx="8910">
                  <c:v>0.99620009214350269</c:v>
                </c:pt>
                <c:pt idx="8911">
                  <c:v>0.99570953576694321</c:v>
                </c:pt>
                <c:pt idx="8912">
                  <c:v>0.99590642138718066</c:v>
                </c:pt>
                <c:pt idx="8913">
                  <c:v>0.99605751496006956</c:v>
                </c:pt>
                <c:pt idx="8914">
                  <c:v>0.9956265375979737</c:v>
                </c:pt>
                <c:pt idx="8915">
                  <c:v>0.99625676515886752</c:v>
                </c:pt>
                <c:pt idx="8916">
                  <c:v>0.99665854673734</c:v>
                </c:pt>
                <c:pt idx="8917">
                  <c:v>0.99560593256607688</c:v>
                </c:pt>
                <c:pt idx="8918">
                  <c:v>0.99560230346580103</c:v>
                </c:pt>
                <c:pt idx="8919">
                  <c:v>0.99569659321111148</c:v>
                </c:pt>
                <c:pt idx="8920">
                  <c:v>0.9959432922973952</c:v>
                </c:pt>
                <c:pt idx="8921">
                  <c:v>0.99550905573524562</c:v>
                </c:pt>
                <c:pt idx="8922">
                  <c:v>0.99581276565800025</c:v>
                </c:pt>
                <c:pt idx="8923">
                  <c:v>0.99605518753069655</c:v>
                </c:pt>
                <c:pt idx="8924">
                  <c:v>0.99587490270565038</c:v>
                </c:pt>
                <c:pt idx="8925">
                  <c:v>0.99590617948276161</c:v>
                </c:pt>
                <c:pt idx="8926">
                  <c:v>0.99588665156484912</c:v>
                </c:pt>
                <c:pt idx="8927">
                  <c:v>0.99585446258387789</c:v>
                </c:pt>
                <c:pt idx="8928">
                  <c:v>0.99534728559355257</c:v>
                </c:pt>
                <c:pt idx="8929">
                  <c:v>0.99603871948128786</c:v>
                </c:pt>
                <c:pt idx="8930">
                  <c:v>0.99612942834068441</c:v>
                </c:pt>
                <c:pt idx="8931">
                  <c:v>0.99535746641898781</c:v>
                </c:pt>
                <c:pt idx="8932">
                  <c:v>0.9956612061678578</c:v>
                </c:pt>
                <c:pt idx="8933">
                  <c:v>0.9954900490736075</c:v>
                </c:pt>
                <c:pt idx="8934">
                  <c:v>0.996301457019374</c:v>
                </c:pt>
                <c:pt idx="8935">
                  <c:v>0.99572496686540146</c:v>
                </c:pt>
                <c:pt idx="8936">
                  <c:v>0.99598406124935457</c:v>
                </c:pt>
                <c:pt idx="8937">
                  <c:v>0.99605578936135752</c:v>
                </c:pt>
                <c:pt idx="8938">
                  <c:v>0.99614601294097127</c:v>
                </c:pt>
                <c:pt idx="8939">
                  <c:v>0.99583663165745195</c:v>
                </c:pt>
                <c:pt idx="8940">
                  <c:v>0.99554364569734655</c:v>
                </c:pt>
                <c:pt idx="8941">
                  <c:v>0.99520174980273624</c:v>
                </c:pt>
                <c:pt idx="8942">
                  <c:v>0.9961507238835855</c:v>
                </c:pt>
                <c:pt idx="8943">
                  <c:v>0.99565612764640199</c:v>
                </c:pt>
                <c:pt idx="8944">
                  <c:v>0.99607160945179418</c:v>
                </c:pt>
                <c:pt idx="8945">
                  <c:v>0.99602448200939619</c:v>
                </c:pt>
                <c:pt idx="8946">
                  <c:v>0.99598839264272332</c:v>
                </c:pt>
                <c:pt idx="8947">
                  <c:v>0.99619370303254506</c:v>
                </c:pt>
                <c:pt idx="8948">
                  <c:v>0.99578378528067357</c:v>
                </c:pt>
                <c:pt idx="8949">
                  <c:v>0.99606513177080469</c:v>
                </c:pt>
                <c:pt idx="8950">
                  <c:v>0.99603640984663278</c:v>
                </c:pt>
                <c:pt idx="8951">
                  <c:v>0.99570589780443897</c:v>
                </c:pt>
                <c:pt idx="8952">
                  <c:v>0.99544988430341597</c:v>
                </c:pt>
                <c:pt idx="8953">
                  <c:v>0.99573889327113274</c:v>
                </c:pt>
                <c:pt idx="8954">
                  <c:v>0.99606500697952449</c:v>
                </c:pt>
                <c:pt idx="8955">
                  <c:v>0.99571095444636715</c:v>
                </c:pt>
                <c:pt idx="8956">
                  <c:v>0.99561950131579402</c:v>
                </c:pt>
                <c:pt idx="8957">
                  <c:v>0.99560392174360368</c:v>
                </c:pt>
                <c:pt idx="8958">
                  <c:v>0.99562815440470698</c:v>
                </c:pt>
                <c:pt idx="8959">
                  <c:v>0.99560742375145361</c:v>
                </c:pt>
                <c:pt idx="8960">
                  <c:v>0.99604076329316871</c:v>
                </c:pt>
                <c:pt idx="8961">
                  <c:v>0.9959099217276568</c:v>
                </c:pt>
                <c:pt idx="8962">
                  <c:v>0.99590781542585805</c:v>
                </c:pt>
                <c:pt idx="8963">
                  <c:v>0.99535908404347784</c:v>
                </c:pt>
                <c:pt idx="8964">
                  <c:v>0.99572624033587354</c:v>
                </c:pt>
                <c:pt idx="8965">
                  <c:v>0.99585201053739869</c:v>
                </c:pt>
                <c:pt idx="8966">
                  <c:v>0.99569824218734382</c:v>
                </c:pt>
                <c:pt idx="8967">
                  <c:v>0.99534932066477222</c:v>
                </c:pt>
                <c:pt idx="8968">
                  <c:v>0.99549149997363262</c:v>
                </c:pt>
                <c:pt idx="8969">
                  <c:v>0.99605874382709614</c:v>
                </c:pt>
                <c:pt idx="8970">
                  <c:v>0.99566243780792207</c:v>
                </c:pt>
                <c:pt idx="8971">
                  <c:v>0.99639628261105873</c:v>
                </c:pt>
                <c:pt idx="8972">
                  <c:v>0.99620133019496626</c:v>
                </c:pt>
                <c:pt idx="8973">
                  <c:v>0.9958141146344287</c:v>
                </c:pt>
                <c:pt idx="8974">
                  <c:v>0.99587610904806712</c:v>
                </c:pt>
                <c:pt idx="8975">
                  <c:v>0.99647259930770138</c:v>
                </c:pt>
                <c:pt idx="8976">
                  <c:v>0.99594455111058944</c:v>
                </c:pt>
                <c:pt idx="8977">
                  <c:v>0.99551135382612643</c:v>
                </c:pt>
                <c:pt idx="8978">
                  <c:v>0.99565766342003992</c:v>
                </c:pt>
                <c:pt idx="8979">
                  <c:v>0.99613039448773366</c:v>
                </c:pt>
                <c:pt idx="8980">
                  <c:v>0.99554534535803263</c:v>
                </c:pt>
                <c:pt idx="8981">
                  <c:v>0.99590757327536261</c:v>
                </c:pt>
                <c:pt idx="8982">
                  <c:v>0.99585596280086031</c:v>
                </c:pt>
                <c:pt idx="8983">
                  <c:v>0.99588819222173186</c:v>
                </c:pt>
                <c:pt idx="8984">
                  <c:v>0.99598936603935195</c:v>
                </c:pt>
                <c:pt idx="8985">
                  <c:v>0.99654125934737769</c:v>
                </c:pt>
                <c:pt idx="8986">
                  <c:v>0.99605650210868346</c:v>
                </c:pt>
                <c:pt idx="8987">
                  <c:v>0.99636567355135386</c:v>
                </c:pt>
                <c:pt idx="8988">
                  <c:v>0.99583801359948276</c:v>
                </c:pt>
                <c:pt idx="8989">
                  <c:v>0.99605683161306757</c:v>
                </c:pt>
                <c:pt idx="8990">
                  <c:v>0.99520434398222657</c:v>
                </c:pt>
                <c:pt idx="8991">
                  <c:v>0.99604004911307897</c:v>
                </c:pt>
                <c:pt idx="8992">
                  <c:v>0.99615177945368105</c:v>
                </c:pt>
                <c:pt idx="8993">
                  <c:v>0.99578509593106057</c:v>
                </c:pt>
                <c:pt idx="8994">
                  <c:v>0.99545178869260564</c:v>
                </c:pt>
                <c:pt idx="8995">
                  <c:v>0.99560554200619911</c:v>
                </c:pt>
                <c:pt idx="8996">
                  <c:v>0.99598541696836551</c:v>
                </c:pt>
                <c:pt idx="8997">
                  <c:v>0.99571236991663614</c:v>
                </c:pt>
                <c:pt idx="8998">
                  <c:v>0.99570747295468587</c:v>
                </c:pt>
                <c:pt idx="8999">
                  <c:v>0.99625801453110141</c:v>
                </c:pt>
                <c:pt idx="9000">
                  <c:v>0.99572751120731684</c:v>
                </c:pt>
                <c:pt idx="9001">
                  <c:v>0.99536070649953234</c:v>
                </c:pt>
                <c:pt idx="9002">
                  <c:v>0.99560892082230412</c:v>
                </c:pt>
                <c:pt idx="9003">
                  <c:v>0.99603759167097672</c:v>
                </c:pt>
                <c:pt idx="9004">
                  <c:v>0.99602569274736308</c:v>
                </c:pt>
                <c:pt idx="9005">
                  <c:v>0.99562983157784024</c:v>
                </c:pt>
                <c:pt idx="9006">
                  <c:v>0.99574058245424046</c:v>
                </c:pt>
                <c:pt idx="9007">
                  <c:v>0.99549295488347478</c:v>
                </c:pt>
                <c:pt idx="9008">
                  <c:v>0.99562144533007058</c:v>
                </c:pt>
                <c:pt idx="9009">
                  <c:v>0.99630264041561478</c:v>
                </c:pt>
                <c:pt idx="9010">
                  <c:v>0.99614733018830981</c:v>
                </c:pt>
                <c:pt idx="9011">
                  <c:v>0.99535136369772148</c:v>
                </c:pt>
                <c:pt idx="9012">
                  <c:v>0.99606631791481559</c:v>
                </c:pt>
                <c:pt idx="9013">
                  <c:v>0.99619496776654626</c:v>
                </c:pt>
                <c:pt idx="9014">
                  <c:v>0.99566367500807762</c:v>
                </c:pt>
                <c:pt idx="9015">
                  <c:v>0.99565920103406402</c:v>
                </c:pt>
                <c:pt idx="9016">
                  <c:v>0.99606655757222151</c:v>
                </c:pt>
                <c:pt idx="9017">
                  <c:v>0.99569989723156727</c:v>
                </c:pt>
                <c:pt idx="9018">
                  <c:v>0.9959092139277953</c:v>
                </c:pt>
                <c:pt idx="9019">
                  <c:v>0.9960732009819836</c:v>
                </c:pt>
                <c:pt idx="9020">
                  <c:v>0.99554705089108697</c:v>
                </c:pt>
                <c:pt idx="9021">
                  <c:v>0.9958773198447366</c:v>
                </c:pt>
                <c:pt idx="9022">
                  <c:v>0.99581546922083763</c:v>
                </c:pt>
                <c:pt idx="9023">
                  <c:v>0.99604220287606937</c:v>
                </c:pt>
                <c:pt idx="9024">
                  <c:v>0.99599034204443737</c:v>
                </c:pt>
                <c:pt idx="9025">
                  <c:v>0.9959114858215995</c:v>
                </c:pt>
                <c:pt idx="9026">
                  <c:v>0.99665961810169135</c:v>
                </c:pt>
                <c:pt idx="9027">
                  <c:v>0.99605997910439137</c:v>
                </c:pt>
                <c:pt idx="9028">
                  <c:v>0.99613136306523453</c:v>
                </c:pt>
                <c:pt idx="9029">
                  <c:v>0.9956071662284367</c:v>
                </c:pt>
                <c:pt idx="9030">
                  <c:v>0.9955136640240152</c:v>
                </c:pt>
                <c:pt idx="9031">
                  <c:v>0.99594581679407768</c:v>
                </c:pt>
                <c:pt idx="9032">
                  <c:v>0.9957287794892713</c:v>
                </c:pt>
                <c:pt idx="9033">
                  <c:v>0.995206952881456</c:v>
                </c:pt>
                <c:pt idx="9034">
                  <c:v>0.99585384591530834</c:v>
                </c:pt>
                <c:pt idx="9035">
                  <c:v>0.99536233383906803</c:v>
                </c:pt>
                <c:pt idx="9036">
                  <c:v>0.99583940110348057</c:v>
                </c:pt>
                <c:pt idx="9037">
                  <c:v>0.99545370037188186</c:v>
                </c:pt>
                <c:pt idx="9038">
                  <c:v>0.99590897398888922</c:v>
                </c:pt>
                <c:pt idx="9039">
                  <c:v>0.99605787886029185</c:v>
                </c:pt>
                <c:pt idx="9040">
                  <c:v>0.99585746996301372</c:v>
                </c:pt>
                <c:pt idx="9041">
                  <c:v>0.99578641280700608</c:v>
                </c:pt>
                <c:pt idx="9042">
                  <c:v>0.99549441456086241</c:v>
                </c:pt>
                <c:pt idx="9043">
                  <c:v>0.99620257190164452</c:v>
                </c:pt>
                <c:pt idx="9044">
                  <c:v>0.99588973858837671</c:v>
                </c:pt>
                <c:pt idx="9045">
                  <c:v>0.99615283721365777</c:v>
                </c:pt>
                <c:pt idx="9046">
                  <c:v>0.99561042439218828</c:v>
                </c:pt>
                <c:pt idx="9047">
                  <c:v>0.99571383861547103</c:v>
                </c:pt>
                <c:pt idx="9048">
                  <c:v>0.99605782022341338</c:v>
                </c:pt>
                <c:pt idx="9049">
                  <c:v>0.9957090555253264</c:v>
                </c:pt>
                <c:pt idx="9050">
                  <c:v>0.99563144012295579</c:v>
                </c:pt>
                <c:pt idx="9051">
                  <c:v>0.99566073985063341</c:v>
                </c:pt>
                <c:pt idx="9052">
                  <c:v>0.99566491834009641</c:v>
                </c:pt>
                <c:pt idx="9053">
                  <c:v>0.9953534148939428</c:v>
                </c:pt>
                <c:pt idx="9054">
                  <c:v>0.9963974331235238</c:v>
                </c:pt>
                <c:pt idx="9055">
                  <c:v>0.99604138599618686</c:v>
                </c:pt>
                <c:pt idx="9056">
                  <c:v>0.99603877786730688</c:v>
                </c:pt>
                <c:pt idx="9057">
                  <c:v>0.99574227836610119</c:v>
                </c:pt>
                <c:pt idx="9058">
                  <c:v>0.99598678056585654</c:v>
                </c:pt>
                <c:pt idx="9059">
                  <c:v>0.99562339780673315</c:v>
                </c:pt>
                <c:pt idx="9060">
                  <c:v>0.9960269108887666</c:v>
                </c:pt>
                <c:pt idx="9061">
                  <c:v>0.99647370806483548</c:v>
                </c:pt>
                <c:pt idx="9062">
                  <c:v>0.99554876223738376</c:v>
                </c:pt>
                <c:pt idx="9063">
                  <c:v>0.9957301001633666</c:v>
                </c:pt>
                <c:pt idx="9064">
                  <c:v>0.99570155828227469</c:v>
                </c:pt>
                <c:pt idx="9065">
                  <c:v>0.99599132135056745</c:v>
                </c:pt>
                <c:pt idx="9066">
                  <c:v>0.99560879237148214</c:v>
                </c:pt>
                <c:pt idx="9067">
                  <c:v>0.99536396611319178</c:v>
                </c:pt>
                <c:pt idx="9068">
                  <c:v>0.99587853592344067</c:v>
                </c:pt>
                <c:pt idx="9069">
                  <c:v>0.99606763351749572</c:v>
                </c:pt>
                <c:pt idx="9070">
                  <c:v>0.99591061766717359</c:v>
                </c:pt>
                <c:pt idx="9071">
                  <c:v>0.99549587896639202</c:v>
                </c:pt>
                <c:pt idx="9072">
                  <c:v>0.99581682889439105</c:v>
                </c:pt>
                <c:pt idx="9073">
                  <c:v>0.99613233405665935</c:v>
                </c:pt>
                <c:pt idx="9074">
                  <c:v>0.99619623660466017</c:v>
                </c:pt>
                <c:pt idx="9075">
                  <c:v>0.99545561926160286</c:v>
                </c:pt>
                <c:pt idx="9076">
                  <c:v>0.99654236737146917</c:v>
                </c:pt>
                <c:pt idx="9077">
                  <c:v>0.99614865493541704</c:v>
                </c:pt>
                <c:pt idx="9078">
                  <c:v>0.99520956440004271</c:v>
                </c:pt>
                <c:pt idx="9079">
                  <c:v>0.99630382726980693</c:v>
                </c:pt>
                <c:pt idx="9080">
                  <c:v>0.99561193308136098</c:v>
                </c:pt>
                <c:pt idx="9081">
                  <c:v>0.9960679899503182</c:v>
                </c:pt>
                <c:pt idx="9082">
                  <c:v>0.99636697504965865</c:v>
                </c:pt>
                <c:pt idx="9083">
                  <c:v>0.9958407941222146</c:v>
                </c:pt>
                <c:pt idx="9084">
                  <c:v>0.99578773586108604</c:v>
                </c:pt>
                <c:pt idx="9085">
                  <c:v>0.99566228046258398</c:v>
                </c:pt>
                <c:pt idx="9086">
                  <c:v>0.99625927438148587</c:v>
                </c:pt>
                <c:pt idx="9087">
                  <c:v>0.99606122074241565</c:v>
                </c:pt>
                <c:pt idx="9088">
                  <c:v>0.9955159846365681</c:v>
                </c:pt>
                <c:pt idx="9089">
                  <c:v>0.99571530387198948</c:v>
                </c:pt>
                <c:pt idx="9090">
                  <c:v>0.99594708852992442</c:v>
                </c:pt>
                <c:pt idx="9091">
                  <c:v>0.99605893169995985</c:v>
                </c:pt>
                <c:pt idx="9092">
                  <c:v>0.99604364750947882</c:v>
                </c:pt>
                <c:pt idx="9093">
                  <c:v>0.99615389688122635</c:v>
                </c:pt>
                <c:pt idx="9094">
                  <c:v>0.99566616715378564</c:v>
                </c:pt>
                <c:pt idx="9095">
                  <c:v>0.99591305834177457</c:v>
                </c:pt>
                <c:pt idx="9096">
                  <c:v>0.99591038197237403</c:v>
                </c:pt>
                <c:pt idx="9097">
                  <c:v>0.99585898445139531</c:v>
                </c:pt>
                <c:pt idx="9098">
                  <c:v>0.99535547416064363</c:v>
                </c:pt>
                <c:pt idx="9099">
                  <c:v>0.99607480081291022</c:v>
                </c:pt>
                <c:pt idx="9100">
                  <c:v>0.99563310874344635</c:v>
                </c:pt>
                <c:pt idx="9101">
                  <c:v>0.9958912910288491</c:v>
                </c:pt>
                <c:pt idx="9102">
                  <c:v>0.99573136318321187</c:v>
                </c:pt>
                <c:pt idx="9103">
                  <c:v>0.99571064601535653</c:v>
                </c:pt>
                <c:pt idx="9104">
                  <c:v>0.99585569043623123</c:v>
                </c:pt>
                <c:pt idx="9105">
                  <c:v>0.9953656033722007</c:v>
                </c:pt>
                <c:pt idx="9106">
                  <c:v>0.99555047933792351</c:v>
                </c:pt>
                <c:pt idx="9107">
                  <c:v>0.99561042173644176</c:v>
                </c:pt>
                <c:pt idx="9108">
                  <c:v>0.99620381795368895</c:v>
                </c:pt>
                <c:pt idx="9109">
                  <c:v>0.99605914247032945</c:v>
                </c:pt>
                <c:pt idx="9110">
                  <c:v>0.99549734806071544</c:v>
                </c:pt>
                <c:pt idx="9111">
                  <c:v>0.9959923039374009</c:v>
                </c:pt>
                <c:pt idx="9112">
                  <c:v>0.99603996872727762</c:v>
                </c:pt>
                <c:pt idx="9113">
                  <c:v>0.99574398147407983</c:v>
                </c:pt>
                <c:pt idx="9114">
                  <c:v>0.99562535864759349</c:v>
                </c:pt>
                <c:pt idx="9115">
                  <c:v>0.99570322585194881</c:v>
                </c:pt>
                <c:pt idx="9116">
                  <c:v>0.99604272974622088</c:v>
                </c:pt>
                <c:pt idx="9117">
                  <c:v>0.99587975681609808</c:v>
                </c:pt>
                <c:pt idx="9118">
                  <c:v>0.99598815268977248</c:v>
                </c:pt>
                <c:pt idx="9119">
                  <c:v>0.99602813671152068</c:v>
                </c:pt>
                <c:pt idx="9120">
                  <c:v>0.99566382284607913</c:v>
                </c:pt>
                <c:pt idx="9121">
                  <c:v>0.99545754528230623</c:v>
                </c:pt>
                <c:pt idx="9122">
                  <c:v>0.99561344816586805</c:v>
                </c:pt>
                <c:pt idx="9123">
                  <c:v>0.99581819456499587</c:v>
                </c:pt>
                <c:pt idx="9124">
                  <c:v>0.99591202659700084</c:v>
                </c:pt>
                <c:pt idx="9125">
                  <c:v>0.99521220219098017</c:v>
                </c:pt>
                <c:pt idx="9126">
                  <c:v>0.99613330772045916</c:v>
                </c:pt>
                <c:pt idx="9127">
                  <c:v>0.9957326783869187</c:v>
                </c:pt>
                <c:pt idx="9128">
                  <c:v>0.99566742262585706</c:v>
                </c:pt>
                <c:pt idx="9129">
                  <c:v>0.99578906554539526</c:v>
                </c:pt>
                <c:pt idx="9130">
                  <c:v>0.99606895405497842</c:v>
                </c:pt>
                <c:pt idx="9131">
                  <c:v>0.99571670953972335</c:v>
                </c:pt>
                <c:pt idx="9132">
                  <c:v>0.99639858626622568</c:v>
                </c:pt>
                <c:pt idx="9133">
                  <c:v>0.99584219306603483</c:v>
                </c:pt>
                <c:pt idx="9134">
                  <c:v>0.99666068874396907</c:v>
                </c:pt>
                <c:pt idx="9135">
                  <c:v>0.9953575416954995</c:v>
                </c:pt>
                <c:pt idx="9136">
                  <c:v>0.99605998978207333</c:v>
                </c:pt>
                <c:pt idx="9137">
                  <c:v>0.9953672455701672</c:v>
                </c:pt>
                <c:pt idx="9138">
                  <c:v>0.99563477303388925</c:v>
                </c:pt>
                <c:pt idx="9139">
                  <c:v>0.99615495896882722</c:v>
                </c:pt>
                <c:pt idx="9140">
                  <c:v>0.99551831704982297</c:v>
                </c:pt>
                <c:pt idx="9141">
                  <c:v>0.99594836741758219</c:v>
                </c:pt>
                <c:pt idx="9142">
                  <c:v>0.9956120542866167</c:v>
                </c:pt>
                <c:pt idx="9143">
                  <c:v>0.99549882180454141</c:v>
                </c:pt>
                <c:pt idx="9144">
                  <c:v>0.99619750950924801</c:v>
                </c:pt>
                <c:pt idx="9145">
                  <c:v>0.99606246900426176</c:v>
                </c:pt>
                <c:pt idx="9146">
                  <c:v>0.9955522035857699</c:v>
                </c:pt>
                <c:pt idx="9147">
                  <c:v>0.99591179675717756</c:v>
                </c:pt>
                <c:pt idx="9148">
                  <c:v>0.99571224435237304</c:v>
                </c:pt>
                <c:pt idx="9149">
                  <c:v>0.99586050531136205</c:v>
                </c:pt>
                <c:pt idx="9150">
                  <c:v>0.99647481937906746</c:v>
                </c:pt>
                <c:pt idx="9151">
                  <c:v>0.99606942946090971</c:v>
                </c:pt>
                <c:pt idx="9152">
                  <c:v>0.99599328943117693</c:v>
                </c:pt>
                <c:pt idx="9153">
                  <c:v>0.99614998765146823</c:v>
                </c:pt>
                <c:pt idx="9154">
                  <c:v>0.99589284990288474</c:v>
                </c:pt>
                <c:pt idx="9155">
                  <c:v>0.9960450971432645</c:v>
                </c:pt>
                <c:pt idx="9156">
                  <c:v>0.99630501834564089</c:v>
                </c:pt>
                <c:pt idx="9157">
                  <c:v>0.99591463880232733</c:v>
                </c:pt>
                <c:pt idx="9158">
                  <c:v>0.99566536636804059</c:v>
                </c:pt>
                <c:pt idx="9159">
                  <c:v>0.99570489987474853</c:v>
                </c:pt>
                <c:pt idx="9160">
                  <c:v>0.99573393618385697</c:v>
                </c:pt>
                <c:pt idx="9161">
                  <c:v>0.99561496959083085</c:v>
                </c:pt>
                <c:pt idx="9162">
                  <c:v>0.99604116421502653</c:v>
                </c:pt>
                <c:pt idx="9163">
                  <c:v>0.99545947835471482</c:v>
                </c:pt>
                <c:pt idx="9164">
                  <c:v>0.99574569170369265</c:v>
                </c:pt>
                <c:pt idx="9165">
                  <c:v>0.9956273284014211</c:v>
                </c:pt>
                <c:pt idx="9166">
                  <c:v>0.9960604688114375</c:v>
                </c:pt>
                <c:pt idx="9167">
                  <c:v>0.99585754488688016</c:v>
                </c:pt>
                <c:pt idx="9168">
                  <c:v>0.99588098291560589</c:v>
                </c:pt>
                <c:pt idx="9169">
                  <c:v>0.99566868349868676</c:v>
                </c:pt>
                <c:pt idx="9170">
                  <c:v>0.99607641007723147</c:v>
                </c:pt>
                <c:pt idx="9171">
                  <c:v>0.99620506855326096</c:v>
                </c:pt>
                <c:pt idx="9172">
                  <c:v>0.99626054484238113</c:v>
                </c:pt>
                <c:pt idx="9173">
                  <c:v>0.9965434779475405</c:v>
                </c:pt>
                <c:pt idx="9174">
                  <c:v>0.99521484229432611</c:v>
                </c:pt>
                <c:pt idx="9175">
                  <c:v>0.99536889285163266</c:v>
                </c:pt>
                <c:pt idx="9176">
                  <c:v>0.99581956618386169</c:v>
                </c:pt>
                <c:pt idx="9177">
                  <c:v>0.99613428376421143</c:v>
                </c:pt>
                <c:pt idx="9178">
                  <c:v>0.99571816808605018</c:v>
                </c:pt>
                <c:pt idx="9179">
                  <c:v>0.99535961759649849</c:v>
                </c:pt>
                <c:pt idx="9180">
                  <c:v>0.99604408095117836</c:v>
                </c:pt>
                <c:pt idx="9181">
                  <c:v>0.99579040180922351</c:v>
                </c:pt>
                <c:pt idx="9182">
                  <c:v>0.995500300158638</c:v>
                </c:pt>
                <c:pt idx="9183">
                  <c:v>0.99636828529569699</c:v>
                </c:pt>
                <c:pt idx="9184">
                  <c:v>0.9959134406703527</c:v>
                </c:pt>
                <c:pt idx="9185">
                  <c:v>0.99561368998544086</c:v>
                </c:pt>
                <c:pt idx="9186">
                  <c:v>0.99602937015890114</c:v>
                </c:pt>
                <c:pt idx="9187">
                  <c:v>0.99598953291386449</c:v>
                </c:pt>
                <c:pt idx="9188">
                  <c:v>0.99584359742812811</c:v>
                </c:pt>
                <c:pt idx="9189">
                  <c:v>0.99563649677405597</c:v>
                </c:pt>
                <c:pt idx="9190">
                  <c:v>0.99555393346262966</c:v>
                </c:pt>
                <c:pt idx="9191">
                  <c:v>0.99606105307242687</c:v>
                </c:pt>
                <c:pt idx="9192">
                  <c:v>0.99615602293004613</c:v>
                </c:pt>
                <c:pt idx="9193">
                  <c:v>0.99607027948350046</c:v>
                </c:pt>
                <c:pt idx="9194">
                  <c:v>0.99599427816621633</c:v>
                </c:pt>
                <c:pt idx="9195">
                  <c:v>0.99566691222501613</c:v>
                </c:pt>
                <c:pt idx="9196">
                  <c:v>0.99573524595786267</c:v>
                </c:pt>
                <c:pt idx="9197">
                  <c:v>0.99552066110584159</c:v>
                </c:pt>
                <c:pt idx="9198">
                  <c:v>0.99594965302118654</c:v>
                </c:pt>
                <c:pt idx="9199">
                  <c:v>0.99571385046400496</c:v>
                </c:pt>
                <c:pt idx="9200">
                  <c:v>0.99606372383824304</c:v>
                </c:pt>
                <c:pt idx="9201">
                  <c:v>0.99591321869038174</c:v>
                </c:pt>
                <c:pt idx="9202">
                  <c:v>0.99561649664369734</c:v>
                </c:pt>
                <c:pt idx="9203">
                  <c:v>0.99586203381041971</c:v>
                </c:pt>
                <c:pt idx="9204">
                  <c:v>0.99546141923154485</c:v>
                </c:pt>
                <c:pt idx="9205">
                  <c:v>0.99537054526446378</c:v>
                </c:pt>
                <c:pt idx="9206">
                  <c:v>0.99589441472771412</c:v>
                </c:pt>
                <c:pt idx="9207">
                  <c:v>0.99566995094411992</c:v>
                </c:pt>
                <c:pt idx="9208">
                  <c:v>0.99619878692972696</c:v>
                </c:pt>
                <c:pt idx="9209">
                  <c:v>0.99570658085575514</c:v>
                </c:pt>
                <c:pt idx="9210">
                  <c:v>0.99639974267277154</c:v>
                </c:pt>
                <c:pt idx="9211">
                  <c:v>0.99550178308383475</c:v>
                </c:pt>
                <c:pt idx="9212">
                  <c:v>0.9958822137556731</c:v>
                </c:pt>
                <c:pt idx="9213">
                  <c:v>0.99561532813757203</c:v>
                </c:pt>
                <c:pt idx="9214">
                  <c:v>0.99604655172739998</c:v>
                </c:pt>
                <c:pt idx="9215">
                  <c:v>0.99607087603751554</c:v>
                </c:pt>
                <c:pt idx="9216">
                  <c:v>0.99604236461880125</c:v>
                </c:pt>
                <c:pt idx="9217">
                  <c:v>0.99562930696450647</c:v>
                </c:pt>
                <c:pt idx="9218">
                  <c:v>0.99536170186337392</c:v>
                </c:pt>
                <c:pt idx="9219">
                  <c:v>0.99574741004971812</c:v>
                </c:pt>
                <c:pt idx="9220">
                  <c:v>0.99521749641795509</c:v>
                </c:pt>
                <c:pt idx="9221">
                  <c:v>0.99571967913224135</c:v>
                </c:pt>
                <c:pt idx="9222">
                  <c:v>0.99591622752944486</c:v>
                </c:pt>
                <c:pt idx="9223">
                  <c:v>0.99615132853435739</c:v>
                </c:pt>
                <c:pt idx="9224">
                  <c:v>0.99579174460184294</c:v>
                </c:pt>
                <c:pt idx="9225">
                  <c:v>0.99613526244542727</c:v>
                </c:pt>
                <c:pt idx="9226">
                  <c:v>0.99582094322824444</c:v>
                </c:pt>
                <c:pt idx="9227">
                  <c:v>0.99630621340806436</c:v>
                </c:pt>
                <c:pt idx="9228">
                  <c:v>0.99606179920882087</c:v>
                </c:pt>
                <c:pt idx="9229">
                  <c:v>0.9957365529748079</c:v>
                </c:pt>
                <c:pt idx="9230">
                  <c:v>0.99566845917626956</c:v>
                </c:pt>
                <c:pt idx="9231">
                  <c:v>0.99563815230016239</c:v>
                </c:pt>
                <c:pt idx="9232">
                  <c:v>0.9955556696320419</c:v>
                </c:pt>
                <c:pt idx="9233">
                  <c:v>0.99584500761679651</c:v>
                </c:pt>
                <c:pt idx="9234">
                  <c:v>0.99585940826479757</c:v>
                </c:pt>
                <c:pt idx="9235">
                  <c:v>0.99591486064988544</c:v>
                </c:pt>
                <c:pt idx="9236">
                  <c:v>0.99599527047440328</c:v>
                </c:pt>
                <c:pt idx="9237">
                  <c:v>0.99647593350813812</c:v>
                </c:pt>
                <c:pt idx="9238">
                  <c:v>0.99620632342018201</c:v>
                </c:pt>
                <c:pt idx="9239">
                  <c:v>0.99604543922586009</c:v>
                </c:pt>
                <c:pt idx="9240">
                  <c:v>0.99606212216248247</c:v>
                </c:pt>
                <c:pt idx="9241">
                  <c:v>0.99603061183594321</c:v>
                </c:pt>
                <c:pt idx="9242">
                  <c:v>0.9961570895384928</c:v>
                </c:pt>
                <c:pt idx="9243">
                  <c:v>0.99537220266624349</c:v>
                </c:pt>
                <c:pt idx="9244">
                  <c:v>0.99666175904165566</c:v>
                </c:pt>
                <c:pt idx="9245">
                  <c:v>0.99561803058667653</c:v>
                </c:pt>
                <c:pt idx="9246">
                  <c:v>0.99599092187994187</c:v>
                </c:pt>
                <c:pt idx="9247">
                  <c:v>0.99607802837333104</c:v>
                </c:pt>
                <c:pt idx="9248">
                  <c:v>0.99571546540343148</c:v>
                </c:pt>
                <c:pt idx="9249">
                  <c:v>0.99550327132261429</c:v>
                </c:pt>
                <c:pt idx="9250">
                  <c:v>0.99567122431305377</c:v>
                </c:pt>
                <c:pt idx="9251">
                  <c:v>0.99552301740583016</c:v>
                </c:pt>
                <c:pt idx="9252">
                  <c:v>0.99546336782673361</c:v>
                </c:pt>
                <c:pt idx="9253">
                  <c:v>0.9960716100669269</c:v>
                </c:pt>
                <c:pt idx="9254">
                  <c:v>0.99595094566910136</c:v>
                </c:pt>
                <c:pt idx="9255">
                  <c:v>0.99561697002620786</c:v>
                </c:pt>
                <c:pt idx="9256">
                  <c:v>0.99626182604375857</c:v>
                </c:pt>
                <c:pt idx="9257">
                  <c:v>0.99591464811513641</c:v>
                </c:pt>
                <c:pt idx="9258">
                  <c:v>0.99570826815550018</c:v>
                </c:pt>
                <c:pt idx="9259">
                  <c:v>0.99586356943662901</c:v>
                </c:pt>
                <c:pt idx="9260">
                  <c:v>0.99573785724513142</c:v>
                </c:pt>
                <c:pt idx="9261">
                  <c:v>0.99536379468670877</c:v>
                </c:pt>
                <c:pt idx="9262">
                  <c:v>0.99606498550389344</c:v>
                </c:pt>
                <c:pt idx="9263">
                  <c:v>0.99588345015437507</c:v>
                </c:pt>
                <c:pt idx="9264">
                  <c:v>0.99567000841263087</c:v>
                </c:pt>
                <c:pt idx="9265">
                  <c:v>0.99589598627902498</c:v>
                </c:pt>
                <c:pt idx="9266">
                  <c:v>0.99572113076365332</c:v>
                </c:pt>
                <c:pt idx="9267">
                  <c:v>0.99654459141707341</c:v>
                </c:pt>
                <c:pt idx="9268">
                  <c:v>0.99522016436685712</c:v>
                </c:pt>
                <c:pt idx="9269">
                  <c:v>0.99579309436874863</c:v>
                </c:pt>
                <c:pt idx="9270">
                  <c:v>0.9956312948761139</c:v>
                </c:pt>
                <c:pt idx="9271">
                  <c:v>0.99604356990070408</c:v>
                </c:pt>
                <c:pt idx="9272">
                  <c:v>0.99555741202980341</c:v>
                </c:pt>
                <c:pt idx="9273">
                  <c:v>0.99574913536284093</c:v>
                </c:pt>
                <c:pt idx="9274">
                  <c:v>0.99613624401966849</c:v>
                </c:pt>
                <c:pt idx="9275">
                  <c:v>0.99636960473595904</c:v>
                </c:pt>
                <c:pt idx="9276">
                  <c:v>0.99582232659843517</c:v>
                </c:pt>
                <c:pt idx="9277">
                  <c:v>0.9956398035570706</c:v>
                </c:pt>
                <c:pt idx="9278">
                  <c:v>0.9959962656304141</c:v>
                </c:pt>
                <c:pt idx="9279">
                  <c:v>0.99620006882509893</c:v>
                </c:pt>
                <c:pt idx="9280">
                  <c:v>0.99537386529359606</c:v>
                </c:pt>
                <c:pt idx="9281">
                  <c:v>0.99604801153281064</c:v>
                </c:pt>
                <c:pt idx="9282">
                  <c:v>0.99584642358178077</c:v>
                </c:pt>
                <c:pt idx="9283">
                  <c:v>0.99550476405085631</c:v>
                </c:pt>
                <c:pt idx="9284">
                  <c:v>0.99561957005116841</c:v>
                </c:pt>
                <c:pt idx="9285">
                  <c:v>0.99607232992086514</c:v>
                </c:pt>
                <c:pt idx="9286">
                  <c:v>0.99606313393692503</c:v>
                </c:pt>
                <c:pt idx="9287">
                  <c:v>0.99591782524768657</c:v>
                </c:pt>
                <c:pt idx="9288">
                  <c:v>0.99591628567537682</c:v>
                </c:pt>
                <c:pt idx="9289">
                  <c:v>0.99567250356374126</c:v>
                </c:pt>
                <c:pt idx="9290">
                  <c:v>0.99615815851099765</c:v>
                </c:pt>
                <c:pt idx="9291">
                  <c:v>0.99606319670211707</c:v>
                </c:pt>
                <c:pt idx="9292">
                  <c:v>0.99561861495460113</c:v>
                </c:pt>
                <c:pt idx="9293">
                  <c:v>0.99573910460312365</c:v>
                </c:pt>
                <c:pt idx="9294">
                  <c:v>0.99640090231314149</c:v>
                </c:pt>
                <c:pt idx="9295">
                  <c:v>0.99546532322739079</c:v>
                </c:pt>
                <c:pt idx="9296">
                  <c:v>0.99615267751396297</c:v>
                </c:pt>
                <c:pt idx="9297">
                  <c:v>0.99571708796702119</c:v>
                </c:pt>
                <c:pt idx="9298">
                  <c:v>0.9963074128173971</c:v>
                </c:pt>
                <c:pt idx="9299">
                  <c:v>0.99586128179464639</c:v>
                </c:pt>
                <c:pt idx="9300">
                  <c:v>0.99603186135115551</c:v>
                </c:pt>
                <c:pt idx="9301">
                  <c:v>0.99567155930292317</c:v>
                </c:pt>
                <c:pt idx="9302">
                  <c:v>0.99536589596705749</c:v>
                </c:pt>
                <c:pt idx="9303">
                  <c:v>0.99604680515277921</c:v>
                </c:pt>
                <c:pt idx="9304">
                  <c:v>0.99620758299510093</c:v>
                </c:pt>
                <c:pt idx="9305">
                  <c:v>0.99552538578455352</c:v>
                </c:pt>
                <c:pt idx="9306">
                  <c:v>0.99599231916075104</c:v>
                </c:pt>
                <c:pt idx="9307">
                  <c:v>0.99595224530666859</c:v>
                </c:pt>
                <c:pt idx="9308">
                  <c:v>0.99570996227623987</c:v>
                </c:pt>
                <c:pt idx="9309">
                  <c:v>0.9957225790243952</c:v>
                </c:pt>
                <c:pt idx="9310">
                  <c:v>0.9960729460662362</c:v>
                </c:pt>
                <c:pt idx="9311">
                  <c:v>0.99537553290910741</c:v>
                </c:pt>
                <c:pt idx="9312">
                  <c:v>0.99522284594651167</c:v>
                </c:pt>
                <c:pt idx="9313">
                  <c:v>0.99588469207058183</c:v>
                </c:pt>
                <c:pt idx="9314">
                  <c:v>0.99591608496672535</c:v>
                </c:pt>
                <c:pt idx="9315">
                  <c:v>0.99555916059184335</c:v>
                </c:pt>
                <c:pt idx="9316">
                  <c:v>0.99586511212297724</c:v>
                </c:pt>
                <c:pt idx="9317">
                  <c:v>0.99579445056074822</c:v>
                </c:pt>
                <c:pt idx="9318">
                  <c:v>0.99599726466870819</c:v>
                </c:pt>
                <c:pt idx="9319">
                  <c:v>0.99550626200767656</c:v>
                </c:pt>
                <c:pt idx="9320">
                  <c:v>0.99606625394735615</c:v>
                </c:pt>
                <c:pt idx="9321">
                  <c:v>0.99564151382638322</c:v>
                </c:pt>
                <c:pt idx="9322">
                  <c:v>0.99589756448998867</c:v>
                </c:pt>
                <c:pt idx="9323">
                  <c:v>0.99607965651576635</c:v>
                </c:pt>
                <c:pt idx="9324">
                  <c:v>0.99613722846755837</c:v>
                </c:pt>
                <c:pt idx="9325">
                  <c:v>0.99647705098873085</c:v>
                </c:pt>
                <c:pt idx="9326">
                  <c:v>0.99574040352466853</c:v>
                </c:pt>
                <c:pt idx="9327">
                  <c:v>0.99563329138622425</c:v>
                </c:pt>
                <c:pt idx="9328">
                  <c:v>0.99582371577066264</c:v>
                </c:pt>
                <c:pt idx="9329">
                  <c:v>0.99562111629323746</c:v>
                </c:pt>
                <c:pt idx="9330">
                  <c:v>0.99604478034555222</c:v>
                </c:pt>
                <c:pt idx="9331">
                  <c:v>0.9957508691637178</c:v>
                </c:pt>
                <c:pt idx="9332">
                  <c:v>0.99567378925572469</c:v>
                </c:pt>
                <c:pt idx="9333">
                  <c:v>0.99562026288672723</c:v>
                </c:pt>
                <c:pt idx="9334">
                  <c:v>0.99584784572610929</c:v>
                </c:pt>
                <c:pt idx="9335">
                  <c:v>0.99546728700425291</c:v>
                </c:pt>
                <c:pt idx="9336">
                  <c:v>0.99567311242588874</c:v>
                </c:pt>
                <c:pt idx="9337">
                  <c:v>0.99615922982863592</c:v>
                </c:pt>
                <c:pt idx="9338">
                  <c:v>0.9959177165056875</c:v>
                </c:pt>
                <c:pt idx="9339">
                  <c:v>0.9960642769668594</c:v>
                </c:pt>
                <c:pt idx="9340">
                  <c:v>0.99620135563907397</c:v>
                </c:pt>
                <c:pt idx="9341">
                  <c:v>0.99536800598644792</c:v>
                </c:pt>
                <c:pt idx="9342">
                  <c:v>0.99626311875970985</c:v>
                </c:pt>
                <c:pt idx="9343">
                  <c:v>0.99604947650718056</c:v>
                </c:pt>
                <c:pt idx="9344">
                  <c:v>0.99537720631189996</c:v>
                </c:pt>
                <c:pt idx="9345">
                  <c:v>0.99571871864235328</c:v>
                </c:pt>
                <c:pt idx="9346">
                  <c:v>0.99606447295574851</c:v>
                </c:pt>
                <c:pt idx="9347">
                  <c:v>0.99666282927406369</c:v>
                </c:pt>
                <c:pt idx="9348">
                  <c:v>0.99591943146801221</c:v>
                </c:pt>
                <c:pt idx="9349">
                  <c:v>0.99550776437256994</c:v>
                </c:pt>
                <c:pt idx="9350">
                  <c:v>0.99607379134851193</c:v>
                </c:pt>
                <c:pt idx="9351">
                  <c:v>0.99572407943493224</c:v>
                </c:pt>
                <c:pt idx="9352">
                  <c:v>0.99556091597062946</c:v>
                </c:pt>
                <c:pt idx="9353">
                  <c:v>0.99571166314801629</c:v>
                </c:pt>
                <c:pt idx="9354">
                  <c:v>0.99574169973014293</c:v>
                </c:pt>
                <c:pt idx="9355">
                  <c:v>0.99552776607718085</c:v>
                </c:pt>
                <c:pt idx="9356">
                  <c:v>0.99599826686458959</c:v>
                </c:pt>
                <c:pt idx="9357">
                  <c:v>0.99603311897478708</c:v>
                </c:pt>
                <c:pt idx="9358">
                  <c:v>0.99654570799626152</c:v>
                </c:pt>
                <c:pt idx="9359">
                  <c:v>0.99522554096291638</c:v>
                </c:pt>
                <c:pt idx="9360">
                  <c:v>0.99588593903802425</c:v>
                </c:pt>
                <c:pt idx="9361">
                  <c:v>0.9959535522579207</c:v>
                </c:pt>
                <c:pt idx="9362">
                  <c:v>0.99579581362110414</c:v>
                </c:pt>
                <c:pt idx="9363">
                  <c:v>0.9960481786666644</c:v>
                </c:pt>
                <c:pt idx="9364">
                  <c:v>0.99562191443890891</c:v>
                </c:pt>
                <c:pt idx="9365">
                  <c:v>0.99586316535923081</c:v>
                </c:pt>
                <c:pt idx="9366">
                  <c:v>0.99615403504942246</c:v>
                </c:pt>
                <c:pt idx="9367">
                  <c:v>0.99564321953506485</c:v>
                </c:pt>
                <c:pt idx="9368">
                  <c:v>0.99562266860211024</c:v>
                </c:pt>
                <c:pt idx="9369">
                  <c:v>0.99567508134355065</c:v>
                </c:pt>
                <c:pt idx="9370">
                  <c:v>0.9959937257450644</c:v>
                </c:pt>
                <c:pt idx="9371">
                  <c:v>0.99591752958334512</c:v>
                </c:pt>
                <c:pt idx="9372">
                  <c:v>0.9962088472363223</c:v>
                </c:pt>
                <c:pt idx="9373">
                  <c:v>0.9958666626808681</c:v>
                </c:pt>
                <c:pt idx="9374">
                  <c:v>0.99637093363675056</c:v>
                </c:pt>
                <c:pt idx="9375">
                  <c:v>0.99630861653559721</c:v>
                </c:pt>
                <c:pt idx="9376">
                  <c:v>0.99613821549725112</c:v>
                </c:pt>
                <c:pt idx="9377">
                  <c:v>0.99607428743342052</c:v>
                </c:pt>
                <c:pt idx="9378">
                  <c:v>0.99640206532139064</c:v>
                </c:pt>
                <c:pt idx="9379">
                  <c:v>0.9956746671535267</c:v>
                </c:pt>
                <c:pt idx="9380">
                  <c:v>0.9958251111669596</c:v>
                </c:pt>
                <c:pt idx="9381">
                  <c:v>0.99606752942457322</c:v>
                </c:pt>
                <c:pt idx="9382">
                  <c:v>0.99563529766931635</c:v>
                </c:pt>
                <c:pt idx="9383">
                  <c:v>0.99589914970960292</c:v>
                </c:pt>
                <c:pt idx="9384">
                  <c:v>0.99546925824242383</c:v>
                </c:pt>
                <c:pt idx="9385">
                  <c:v>0.99584927354421915</c:v>
                </c:pt>
                <c:pt idx="9386">
                  <c:v>0.9957526103047587</c:v>
                </c:pt>
                <c:pt idx="9387">
                  <c:v>0.99604599559139673</c:v>
                </c:pt>
                <c:pt idx="9388">
                  <c:v>0.99537888507323613</c:v>
                </c:pt>
                <c:pt idx="9389">
                  <c:v>0.99537012464243591</c:v>
                </c:pt>
                <c:pt idx="9390">
                  <c:v>0.99550927188128491</c:v>
                </c:pt>
                <c:pt idx="9391">
                  <c:v>0.99574299322976345</c:v>
                </c:pt>
                <c:pt idx="9392">
                  <c:v>0.99616030373412745</c:v>
                </c:pt>
                <c:pt idx="9393">
                  <c:v>0.99606536291874193</c:v>
                </c:pt>
                <c:pt idx="9394">
                  <c:v>0.99591915349006288</c:v>
                </c:pt>
                <c:pt idx="9395">
                  <c:v>0.99572035846955909</c:v>
                </c:pt>
                <c:pt idx="9396">
                  <c:v>0.99556267809660592</c:v>
                </c:pt>
                <c:pt idx="9397">
                  <c:v>0.9960812944016918</c:v>
                </c:pt>
                <c:pt idx="9398">
                  <c:v>0.99572557624136704</c:v>
                </c:pt>
                <c:pt idx="9399">
                  <c:v>0.99599927254751397</c:v>
                </c:pt>
                <c:pt idx="9400">
                  <c:v>0.99562356891984116</c:v>
                </c:pt>
                <c:pt idx="9401">
                  <c:v>0.99571337126564141</c:v>
                </c:pt>
                <c:pt idx="9402">
                  <c:v>0.99522824922261588</c:v>
                </c:pt>
                <c:pt idx="9403">
                  <c:v>0.99567637978173351</c:v>
                </c:pt>
                <c:pt idx="9404">
                  <c:v>0.99606581684693596</c:v>
                </c:pt>
                <c:pt idx="9405">
                  <c:v>0.99562422757309965</c:v>
                </c:pt>
                <c:pt idx="9406">
                  <c:v>0.9962026470855414</c:v>
                </c:pt>
                <c:pt idx="9407">
                  <c:v>0.99605094755580115</c:v>
                </c:pt>
                <c:pt idx="9408">
                  <c:v>0.99567622406184397</c:v>
                </c:pt>
                <c:pt idx="9409">
                  <c:v>0.99579718398863903</c:v>
                </c:pt>
                <c:pt idx="9410">
                  <c:v>0.99588719186674768</c:v>
                </c:pt>
                <c:pt idx="9411">
                  <c:v>0.99647817179073805</c:v>
                </c:pt>
                <c:pt idx="9412">
                  <c:v>0.99564492070494093</c:v>
                </c:pt>
                <c:pt idx="9413">
                  <c:v>0.99553015886993124</c:v>
                </c:pt>
                <c:pt idx="9414">
                  <c:v>0.99538056820649823</c:v>
                </c:pt>
                <c:pt idx="9415">
                  <c:v>0.99595486646555231</c:v>
                </c:pt>
                <c:pt idx="9416">
                  <c:v>0.99592104690732963</c:v>
                </c:pt>
                <c:pt idx="9417">
                  <c:v>0.9960343849740384</c:v>
                </c:pt>
                <c:pt idx="9418">
                  <c:v>0.99613920563488001</c:v>
                </c:pt>
                <c:pt idx="9419">
                  <c:v>0.99607526024926396</c:v>
                </c:pt>
                <c:pt idx="9420">
                  <c:v>0.99574433775883786</c:v>
                </c:pt>
                <c:pt idx="9421">
                  <c:v>0.99547123767642143</c:v>
                </c:pt>
                <c:pt idx="9422">
                  <c:v>0.99551078448978714</c:v>
                </c:pt>
                <c:pt idx="9423">
                  <c:v>0.99591898189728867</c:v>
                </c:pt>
                <c:pt idx="9424">
                  <c:v>0.99586822103652761</c:v>
                </c:pt>
                <c:pt idx="9425">
                  <c:v>0.99582651273540501</c:v>
                </c:pt>
                <c:pt idx="9426">
                  <c:v>0.99604956002217682</c:v>
                </c:pt>
                <c:pt idx="9427">
                  <c:v>0.99537225221173886</c:v>
                </c:pt>
                <c:pt idx="9428">
                  <c:v>0.99585070788815344</c:v>
                </c:pt>
                <c:pt idx="9429">
                  <c:v>0.99626442268058624</c:v>
                </c:pt>
                <c:pt idx="9430">
                  <c:v>0.99599514120198562</c:v>
                </c:pt>
                <c:pt idx="9431">
                  <c:v>0.99563731361056751</c:v>
                </c:pt>
                <c:pt idx="9432">
                  <c:v>0.99607563442587477</c:v>
                </c:pt>
                <c:pt idx="9433">
                  <c:v>0.99586505928187685</c:v>
                </c:pt>
                <c:pt idx="9434">
                  <c:v>0.99575435923623723</c:v>
                </c:pt>
                <c:pt idx="9435">
                  <c:v>0.99606881187949481</c:v>
                </c:pt>
                <c:pt idx="9436">
                  <c:v>0.99604721624299619</c:v>
                </c:pt>
                <c:pt idx="9437">
                  <c:v>0.99590074145327112</c:v>
                </c:pt>
                <c:pt idx="9438">
                  <c:v>0.99621011657892633</c:v>
                </c:pt>
                <c:pt idx="9439">
                  <c:v>0.99615540133049996</c:v>
                </c:pt>
                <c:pt idx="9440">
                  <c:v>0.99556444618779283</c:v>
                </c:pt>
                <c:pt idx="9441">
                  <c:v>0.995625226942778</c:v>
                </c:pt>
                <c:pt idx="9442">
                  <c:v>0.99616138046814873</c:v>
                </c:pt>
                <c:pt idx="9443">
                  <c:v>0.99600028169535593</c:v>
                </c:pt>
                <c:pt idx="9444">
                  <c:v>0.99606645483017986</c:v>
                </c:pt>
                <c:pt idx="9445">
                  <c:v>0.99572706945926459</c:v>
                </c:pt>
                <c:pt idx="9446">
                  <c:v>0.99630982511536148</c:v>
                </c:pt>
                <c:pt idx="9447">
                  <c:v>0.99567778312353494</c:v>
                </c:pt>
                <c:pt idx="9448">
                  <c:v>0.99572200624947804</c:v>
                </c:pt>
                <c:pt idx="9449">
                  <c:v>0.99567768452475891</c:v>
                </c:pt>
                <c:pt idx="9450">
                  <c:v>0.99562579314697985</c:v>
                </c:pt>
                <c:pt idx="9451">
                  <c:v>0.99592059617223716</c:v>
                </c:pt>
                <c:pt idx="9452">
                  <c:v>0.99538225753550669</c:v>
                </c:pt>
                <c:pt idx="9453">
                  <c:v>0.99640323215734639</c:v>
                </c:pt>
                <c:pt idx="9454">
                  <c:v>0.99654682814228257</c:v>
                </c:pt>
                <c:pt idx="9455">
                  <c:v>0.99571508599167968</c:v>
                </c:pt>
                <c:pt idx="9456">
                  <c:v>0.99523097053272958</c:v>
                </c:pt>
                <c:pt idx="9457">
                  <c:v>0.99574562576549963</c:v>
                </c:pt>
                <c:pt idx="9458">
                  <c:v>0.99579856160590219</c:v>
                </c:pt>
                <c:pt idx="9459">
                  <c:v>0.99551230215410491</c:v>
                </c:pt>
                <c:pt idx="9460">
                  <c:v>0.99564661735768711</c:v>
                </c:pt>
                <c:pt idx="9461">
                  <c:v>0.99666389990662441</c:v>
                </c:pt>
                <c:pt idx="9462">
                  <c:v>0.99588844966625567</c:v>
                </c:pt>
                <c:pt idx="9463">
                  <c:v>0.99547322521394299</c:v>
                </c:pt>
                <c:pt idx="9464">
                  <c:v>0.99637227260873384</c:v>
                </c:pt>
                <c:pt idx="9465">
                  <c:v>0.9960671652561085</c:v>
                </c:pt>
                <c:pt idx="9466">
                  <c:v>0.99553256399068979</c:v>
                </c:pt>
                <c:pt idx="9467">
                  <c:v>0.99537438868335704</c:v>
                </c:pt>
                <c:pt idx="9468">
                  <c:v>0.99614019885963967</c:v>
                </c:pt>
                <c:pt idx="9469">
                  <c:v>0.99595618787221329</c:v>
                </c:pt>
                <c:pt idx="9470">
                  <c:v>0.99605242398236804</c:v>
                </c:pt>
                <c:pt idx="9471">
                  <c:v>0.99608294253099527</c:v>
                </c:pt>
                <c:pt idx="9472">
                  <c:v>0.99620394384538113</c:v>
                </c:pt>
                <c:pt idx="9473">
                  <c:v>0.99582792042410317</c:v>
                </c:pt>
                <c:pt idx="9474">
                  <c:v>0.99562688846723235</c:v>
                </c:pt>
                <c:pt idx="9475">
                  <c:v>0.99585214870134764</c:v>
                </c:pt>
                <c:pt idx="9476">
                  <c:v>0.99603565928505955</c:v>
                </c:pt>
                <c:pt idx="9477">
                  <c:v>0.99592044184084294</c:v>
                </c:pt>
                <c:pt idx="9478">
                  <c:v>0.99586978667934234</c:v>
                </c:pt>
                <c:pt idx="9479">
                  <c:v>0.99556622160193498</c:v>
                </c:pt>
                <c:pt idx="9480">
                  <c:v>0.99567934490745547</c:v>
                </c:pt>
                <c:pt idx="9481">
                  <c:v>0.99592267147493352</c:v>
                </c:pt>
                <c:pt idx="9482">
                  <c:v>0.99600129463449538</c:v>
                </c:pt>
                <c:pt idx="9483">
                  <c:v>0.99563933846062802</c:v>
                </c:pt>
                <c:pt idx="9484">
                  <c:v>0.99538395207157337</c:v>
                </c:pt>
                <c:pt idx="9485">
                  <c:v>0.9957469110970455</c:v>
                </c:pt>
                <c:pt idx="9486">
                  <c:v>0.99567899552708772</c:v>
                </c:pt>
                <c:pt idx="9487">
                  <c:v>0.99575611640256301</c:v>
                </c:pt>
                <c:pt idx="9488">
                  <c:v>0.99605094947079087</c:v>
                </c:pt>
                <c:pt idx="9489">
                  <c:v>0.99572855910409341</c:v>
                </c:pt>
                <c:pt idx="9490">
                  <c:v>0.99604844193773612</c:v>
                </c:pt>
                <c:pt idx="9491">
                  <c:v>0.99562736526457862</c:v>
                </c:pt>
                <c:pt idx="9492">
                  <c:v>0.99607673716144929</c:v>
                </c:pt>
                <c:pt idx="9493">
                  <c:v>0.99616245974820727</c:v>
                </c:pt>
                <c:pt idx="9494">
                  <c:v>0.99590234089491125</c:v>
                </c:pt>
                <c:pt idx="9495">
                  <c:v>0.9960769872980817</c:v>
                </c:pt>
                <c:pt idx="9496">
                  <c:v>0.99551382483033191</c:v>
                </c:pt>
                <c:pt idx="9497">
                  <c:v>0.99607010156443831</c:v>
                </c:pt>
                <c:pt idx="9498">
                  <c:v>0.99599656580683182</c:v>
                </c:pt>
                <c:pt idx="9499">
                  <c:v>0.99606755235147071</c:v>
                </c:pt>
                <c:pt idx="9500">
                  <c:v>0.99572366301641746</c:v>
                </c:pt>
                <c:pt idx="9501">
                  <c:v>0.9964792961642871</c:v>
                </c:pt>
                <c:pt idx="9502">
                  <c:v>0.99586696388046159</c:v>
                </c:pt>
                <c:pt idx="9503">
                  <c:v>0.99523370470097861</c:v>
                </c:pt>
                <c:pt idx="9504">
                  <c:v>0.99621139121569624</c:v>
                </c:pt>
                <c:pt idx="9505">
                  <c:v>0.99571680837965593</c:v>
                </c:pt>
                <c:pt idx="9506">
                  <c:v>0.99564837210126156</c:v>
                </c:pt>
                <c:pt idx="9507">
                  <c:v>0.9957999459247292</c:v>
                </c:pt>
                <c:pt idx="9508">
                  <c:v>0.99592204489960034</c:v>
                </c:pt>
                <c:pt idx="9509">
                  <c:v>0.99588971366543955</c:v>
                </c:pt>
                <c:pt idx="9510">
                  <c:v>0.99547522076288575</c:v>
                </c:pt>
                <c:pt idx="9511">
                  <c:v>0.99615677654421031</c:v>
                </c:pt>
                <c:pt idx="9512">
                  <c:v>0.99537653442196772</c:v>
                </c:pt>
                <c:pt idx="9513">
                  <c:v>0.99562855345286161</c:v>
                </c:pt>
                <c:pt idx="9514">
                  <c:v>0.9962657385707101</c:v>
                </c:pt>
                <c:pt idx="9515">
                  <c:v>0.99631103851457692</c:v>
                </c:pt>
                <c:pt idx="9516">
                  <c:v>0.99568090819295985</c:v>
                </c:pt>
                <c:pt idx="9517">
                  <c:v>0.99574824715021637</c:v>
                </c:pt>
                <c:pt idx="9518">
                  <c:v>0.99614119515074107</c:v>
                </c:pt>
                <c:pt idx="9519">
                  <c:v>0.99538565176441218</c:v>
                </c:pt>
                <c:pt idx="9520">
                  <c:v>0.99553498201295421</c:v>
                </c:pt>
                <c:pt idx="9521">
                  <c:v>0.99556800355540376</c:v>
                </c:pt>
                <c:pt idx="9522">
                  <c:v>0.99568031333829454</c:v>
                </c:pt>
                <c:pt idx="9523">
                  <c:v>0.99600231134095696</c:v>
                </c:pt>
                <c:pt idx="9524">
                  <c:v>0.99582933511604321</c:v>
                </c:pt>
                <c:pt idx="9525">
                  <c:v>0.99551535324218088</c:v>
                </c:pt>
                <c:pt idx="9526">
                  <c:v>0.99595751717279513</c:v>
                </c:pt>
                <c:pt idx="9527">
                  <c:v>0.99585359547836472</c:v>
                </c:pt>
                <c:pt idx="9528">
                  <c:v>0.99606851845052724</c:v>
                </c:pt>
                <c:pt idx="9529">
                  <c:v>0.99562894386678213</c:v>
                </c:pt>
                <c:pt idx="9530">
                  <c:v>0.99640440278657849</c:v>
                </c:pt>
                <c:pt idx="9531">
                  <c:v>0.99573004519122632</c:v>
                </c:pt>
                <c:pt idx="9532">
                  <c:v>0.99592190974620409</c:v>
                </c:pt>
                <c:pt idx="9533">
                  <c:v>0.99587136084625327</c:v>
                </c:pt>
                <c:pt idx="9534">
                  <c:v>0.99605390636733904</c:v>
                </c:pt>
                <c:pt idx="9535">
                  <c:v>0.9956413733766144</c:v>
                </c:pt>
                <c:pt idx="9536">
                  <c:v>0.99603694249834052</c:v>
                </c:pt>
                <c:pt idx="9537">
                  <c:v>0.99616354207405389</c:v>
                </c:pt>
                <c:pt idx="9538">
                  <c:v>0.99575788171667778</c:v>
                </c:pt>
                <c:pt idx="9539">
                  <c:v>0.99620524587081116</c:v>
                </c:pt>
                <c:pt idx="9540">
                  <c:v>0.99604967327550342</c:v>
                </c:pt>
                <c:pt idx="9541">
                  <c:v>0.99606865637212672</c:v>
                </c:pt>
                <c:pt idx="9542">
                  <c:v>0.9957253281311077</c:v>
                </c:pt>
                <c:pt idx="9543">
                  <c:v>0.99654795206511515</c:v>
                </c:pt>
                <c:pt idx="9544">
                  <c:v>0.99592430547841104</c:v>
                </c:pt>
                <c:pt idx="9545">
                  <c:v>0.99523645153571261</c:v>
                </c:pt>
                <c:pt idx="9546">
                  <c:v>0.99590394713327091</c:v>
                </c:pt>
                <c:pt idx="9547">
                  <c:v>0.99565005961887942</c:v>
                </c:pt>
                <c:pt idx="9548">
                  <c:v>0.99580133787010028</c:v>
                </c:pt>
                <c:pt idx="9549">
                  <c:v>0.996071398728821</c:v>
                </c:pt>
                <c:pt idx="9550">
                  <c:v>0.9960523469424043</c:v>
                </c:pt>
                <c:pt idx="9551">
                  <c:v>0.99574952705104769</c:v>
                </c:pt>
                <c:pt idx="9552">
                  <c:v>0.99608460109595387</c:v>
                </c:pt>
                <c:pt idx="9553">
                  <c:v>0.99571853835083057</c:v>
                </c:pt>
                <c:pt idx="9554">
                  <c:v>0.99547722341880773</c:v>
                </c:pt>
                <c:pt idx="9555">
                  <c:v>0.99607834569387976</c:v>
                </c:pt>
                <c:pt idx="9556">
                  <c:v>0.99563022185946881</c:v>
                </c:pt>
                <c:pt idx="9557">
                  <c:v>0.99537868894196713</c:v>
                </c:pt>
                <c:pt idx="9558">
                  <c:v>0.99568247414370936</c:v>
                </c:pt>
                <c:pt idx="9559">
                  <c:v>0.99599799983131709</c:v>
                </c:pt>
                <c:pt idx="9560">
                  <c:v>0.99538735749073914</c:v>
                </c:pt>
                <c:pt idx="9561">
                  <c:v>0.99589098339623416</c:v>
                </c:pt>
                <c:pt idx="9562">
                  <c:v>0.99592349961681714</c:v>
                </c:pt>
                <c:pt idx="9563">
                  <c:v>0.9960782223130018</c:v>
                </c:pt>
                <c:pt idx="9564">
                  <c:v>0.99551688580901632</c:v>
                </c:pt>
                <c:pt idx="9565">
                  <c:v>0.99637362208135161</c:v>
                </c:pt>
                <c:pt idx="9566">
                  <c:v>0.99556979197919548</c:v>
                </c:pt>
                <c:pt idx="9567">
                  <c:v>0.99666497121202569</c:v>
                </c:pt>
                <c:pt idx="9568">
                  <c:v>0.99586887859229933</c:v>
                </c:pt>
                <c:pt idx="9569">
                  <c:v>0.99568163731517556</c:v>
                </c:pt>
                <c:pt idx="9570">
                  <c:v>0.99621267086275023</c:v>
                </c:pt>
                <c:pt idx="9571">
                  <c:v>0.99600333144351394</c:v>
                </c:pt>
                <c:pt idx="9572">
                  <c:v>0.99614219448741292</c:v>
                </c:pt>
                <c:pt idx="9573">
                  <c:v>0.99563052889453985</c:v>
                </c:pt>
                <c:pt idx="9574">
                  <c:v>0.99583075582013447</c:v>
                </c:pt>
                <c:pt idx="9575">
                  <c:v>0.99585504861379848</c:v>
                </c:pt>
                <c:pt idx="9576">
                  <c:v>0.99553741349974967</c:v>
                </c:pt>
                <c:pt idx="9577">
                  <c:v>0.99573158257717287</c:v>
                </c:pt>
                <c:pt idx="9578">
                  <c:v>0.99615816113744415</c:v>
                </c:pt>
                <c:pt idx="9579">
                  <c:v>0.99595885392939143</c:v>
                </c:pt>
                <c:pt idx="9580">
                  <c:v>0.99575085746874759</c:v>
                </c:pt>
                <c:pt idx="9581">
                  <c:v>0.99648042463647524</c:v>
                </c:pt>
                <c:pt idx="9582">
                  <c:v>0.99606987669452085</c:v>
                </c:pt>
                <c:pt idx="9583">
                  <c:v>0.99568404213681161</c:v>
                </c:pt>
                <c:pt idx="9584">
                  <c:v>0.99538906826902185</c:v>
                </c:pt>
                <c:pt idx="9585">
                  <c:v>0.99563189364700411</c:v>
                </c:pt>
                <c:pt idx="9586">
                  <c:v>0.99631225688713931</c:v>
                </c:pt>
                <c:pt idx="9587">
                  <c:v>0.99564341823834113</c:v>
                </c:pt>
                <c:pt idx="9588">
                  <c:v>0.99616462716275134</c:v>
                </c:pt>
                <c:pt idx="9589">
                  <c:v>0.99592338594154295</c:v>
                </c:pt>
                <c:pt idx="9590">
                  <c:v>0.99587294258755543</c:v>
                </c:pt>
                <c:pt idx="9591">
                  <c:v>0.99565180493482242</c:v>
                </c:pt>
                <c:pt idx="9592">
                  <c:v>0.99538085269831955</c:v>
                </c:pt>
                <c:pt idx="9593">
                  <c:v>0.99606976623130083</c:v>
                </c:pt>
                <c:pt idx="9594">
                  <c:v>0.99547923552767414</c:v>
                </c:pt>
                <c:pt idx="9595">
                  <c:v>0.99523921084593592</c:v>
                </c:pt>
                <c:pt idx="9596">
                  <c:v>0.99575965561571667</c:v>
                </c:pt>
                <c:pt idx="9597">
                  <c:v>0.99572700261757119</c:v>
                </c:pt>
                <c:pt idx="9598">
                  <c:v>0.99580273689268728</c:v>
                </c:pt>
                <c:pt idx="9599">
                  <c:v>0.99551842402047375</c:v>
                </c:pt>
                <c:pt idx="9600">
                  <c:v>0.99605090989300604</c:v>
                </c:pt>
                <c:pt idx="9601">
                  <c:v>0.99603823421882798</c:v>
                </c:pt>
                <c:pt idx="9602">
                  <c:v>0.99572027526814455</c:v>
                </c:pt>
                <c:pt idx="9603">
                  <c:v>0.99605539496790052</c:v>
                </c:pt>
                <c:pt idx="9604">
                  <c:v>0.99626706654372288</c:v>
                </c:pt>
                <c:pt idx="9605">
                  <c:v>0.99589225881481236</c:v>
                </c:pt>
                <c:pt idx="9606">
                  <c:v>0.99590556050988388</c:v>
                </c:pt>
                <c:pt idx="9607">
                  <c:v>0.99568296859740579</c:v>
                </c:pt>
                <c:pt idx="9608">
                  <c:v>0.99557158750928121</c:v>
                </c:pt>
                <c:pt idx="9609">
                  <c:v>0.996206553114107</c:v>
                </c:pt>
                <c:pt idx="9610">
                  <c:v>0.99607270331217779</c:v>
                </c:pt>
                <c:pt idx="9611">
                  <c:v>0.99600435561332656</c:v>
                </c:pt>
                <c:pt idx="9612">
                  <c:v>0.99640557766326798</c:v>
                </c:pt>
                <c:pt idx="9613">
                  <c:v>0.99592496106426798</c:v>
                </c:pt>
                <c:pt idx="9614">
                  <c:v>0.99563212093080045</c:v>
                </c:pt>
                <c:pt idx="9615">
                  <c:v>0.99607971047259536</c:v>
                </c:pt>
                <c:pt idx="9616">
                  <c:v>0.99605375268445018</c:v>
                </c:pt>
                <c:pt idx="9617">
                  <c:v>0.9959259488237524</c:v>
                </c:pt>
                <c:pt idx="9618">
                  <c:v>0.99575213198007717</c:v>
                </c:pt>
                <c:pt idx="9619">
                  <c:v>0.995999443193892</c:v>
                </c:pt>
                <c:pt idx="9620">
                  <c:v>0.9961431971189042</c:v>
                </c:pt>
                <c:pt idx="9621">
                  <c:v>0.99573311617037208</c:v>
                </c:pt>
                <c:pt idx="9622">
                  <c:v>0.99539078497161593</c:v>
                </c:pt>
                <c:pt idx="9623">
                  <c:v>0.99607971562550113</c:v>
                </c:pt>
                <c:pt idx="9624">
                  <c:v>0.99568561273569833</c:v>
                </c:pt>
                <c:pt idx="9625">
                  <c:v>0.99585650849792928</c:v>
                </c:pt>
                <c:pt idx="9626">
                  <c:v>0.99583218341501178</c:v>
                </c:pt>
                <c:pt idx="9627">
                  <c:v>0.99563356941604964</c:v>
                </c:pt>
                <c:pt idx="9628">
                  <c:v>0.99608627028524999</c:v>
                </c:pt>
                <c:pt idx="9629">
                  <c:v>0.9955199678276192</c:v>
                </c:pt>
                <c:pt idx="9630">
                  <c:v>0.99587080460504585</c:v>
                </c:pt>
                <c:pt idx="9631">
                  <c:v>0.9955398575242046</c:v>
                </c:pt>
                <c:pt idx="9632">
                  <c:v>0.99621395618510811</c:v>
                </c:pt>
                <c:pt idx="9633">
                  <c:v>0.99538302557961433</c:v>
                </c:pt>
                <c:pt idx="9634">
                  <c:v>0.99596019845631756</c:v>
                </c:pt>
                <c:pt idx="9635">
                  <c:v>0.99548125536808407</c:v>
                </c:pt>
                <c:pt idx="9636">
                  <c:v>0.99565354548617147</c:v>
                </c:pt>
                <c:pt idx="9637">
                  <c:v>0.99654908021454991</c:v>
                </c:pt>
                <c:pt idx="9638">
                  <c:v>0.99616571525147712</c:v>
                </c:pt>
                <c:pt idx="9639">
                  <c:v>0.99524198244133288</c:v>
                </c:pt>
                <c:pt idx="9640">
                  <c:v>0.99580414390956018</c:v>
                </c:pt>
                <c:pt idx="9641">
                  <c:v>0.99564547355453215</c:v>
                </c:pt>
                <c:pt idx="9642">
                  <c:v>0.99568430594908131</c:v>
                </c:pt>
                <c:pt idx="9643">
                  <c:v>0.99607088250489573</c:v>
                </c:pt>
                <c:pt idx="9644">
                  <c:v>0.99572868583510832</c:v>
                </c:pt>
                <c:pt idx="9645">
                  <c:v>0.99592487035309074</c:v>
                </c:pt>
                <c:pt idx="9646">
                  <c:v>0.99587453269646697</c:v>
                </c:pt>
                <c:pt idx="9647">
                  <c:v>0.99575345680500171</c:v>
                </c:pt>
                <c:pt idx="9648">
                  <c:v>0.99607124024947558</c:v>
                </c:pt>
                <c:pt idx="9649">
                  <c:v>0.99557339007114543</c:v>
                </c:pt>
                <c:pt idx="9650">
                  <c:v>0.99572202017153066</c:v>
                </c:pt>
                <c:pt idx="9651">
                  <c:v>0.99576143800834038</c:v>
                </c:pt>
                <c:pt idx="9652">
                  <c:v>0.99605215206674624</c:v>
                </c:pt>
                <c:pt idx="9653">
                  <c:v>0.99600538347855161</c:v>
                </c:pt>
                <c:pt idx="9654">
                  <c:v>0.99563371991186111</c:v>
                </c:pt>
                <c:pt idx="9655">
                  <c:v>0.99615955476569629</c:v>
                </c:pt>
                <c:pt idx="9656">
                  <c:v>0.99589354029705335</c:v>
                </c:pt>
                <c:pt idx="9657">
                  <c:v>0.99603953503151255</c:v>
                </c:pt>
                <c:pt idx="9658">
                  <c:v>0.99637498247824552</c:v>
                </c:pt>
                <c:pt idx="9659">
                  <c:v>0.99539250754180186</c:v>
                </c:pt>
                <c:pt idx="9660">
                  <c:v>0.99590718177195914</c:v>
                </c:pt>
                <c:pt idx="9661">
                  <c:v>0.99568718590934746</c:v>
                </c:pt>
                <c:pt idx="9662">
                  <c:v>0.99631348058061975</c:v>
                </c:pt>
                <c:pt idx="9663">
                  <c:v>0.99563524912182799</c:v>
                </c:pt>
                <c:pt idx="9664">
                  <c:v>0.99592642878393389</c:v>
                </c:pt>
                <c:pt idx="9665">
                  <c:v>0.99605689003796116</c:v>
                </c:pt>
                <c:pt idx="9666">
                  <c:v>0.99614420302298223</c:v>
                </c:pt>
                <c:pt idx="9667">
                  <c:v>0.99607401525399697</c:v>
                </c:pt>
                <c:pt idx="9668">
                  <c:v>0.99552151642111453</c:v>
                </c:pt>
                <c:pt idx="9669">
                  <c:v>0.99573464598764805</c:v>
                </c:pt>
                <c:pt idx="9670">
                  <c:v>0.9964815573109318</c:v>
                </c:pt>
                <c:pt idx="9671">
                  <c:v>0.99666604374214496</c:v>
                </c:pt>
                <c:pt idx="9672">
                  <c:v>0.99608108127517858</c:v>
                </c:pt>
                <c:pt idx="9673">
                  <c:v>0.99620786600634592</c:v>
                </c:pt>
                <c:pt idx="9674">
                  <c:v>0.99605516694112817</c:v>
                </c:pt>
                <c:pt idx="9675">
                  <c:v>0.99585797462544945</c:v>
                </c:pt>
                <c:pt idx="9676">
                  <c:v>0.99583361784226754</c:v>
                </c:pt>
                <c:pt idx="9677">
                  <c:v>0.9953852074747116</c:v>
                </c:pt>
                <c:pt idx="9678">
                  <c:v>0.9959276026050573</c:v>
                </c:pt>
                <c:pt idx="9679">
                  <c:v>0.99600089651039447</c:v>
                </c:pt>
                <c:pt idx="9680">
                  <c:v>0.99575477879276864</c:v>
                </c:pt>
                <c:pt idx="9681">
                  <c:v>0.99548328365406868</c:v>
                </c:pt>
                <c:pt idx="9682">
                  <c:v>0.99568565050481406</c:v>
                </c:pt>
                <c:pt idx="9683">
                  <c:v>0.99565534320209381</c:v>
                </c:pt>
                <c:pt idx="9684">
                  <c:v>0.99554231538172133</c:v>
                </c:pt>
                <c:pt idx="9685">
                  <c:v>0.99626840671069861</c:v>
                </c:pt>
                <c:pt idx="9686">
                  <c:v>0.99524477747234907</c:v>
                </c:pt>
                <c:pt idx="9687">
                  <c:v>0.99580555788402492</c:v>
                </c:pt>
                <c:pt idx="9688">
                  <c:v>0.99640675707456083</c:v>
                </c:pt>
                <c:pt idx="9689">
                  <c:v>0.99557519959041796</c:v>
                </c:pt>
                <c:pt idx="9690">
                  <c:v>0.99616680631688592</c:v>
                </c:pt>
                <c:pt idx="9691">
                  <c:v>0.99596155069082548</c:v>
                </c:pt>
                <c:pt idx="9692">
                  <c:v>0.99608121762512636</c:v>
                </c:pt>
                <c:pt idx="9693">
                  <c:v>0.99600641501522758</c:v>
                </c:pt>
                <c:pt idx="9694">
                  <c:v>0.99563532577407632</c:v>
                </c:pt>
                <c:pt idx="9695">
                  <c:v>0.99539423592296572</c:v>
                </c:pt>
                <c:pt idx="9696">
                  <c:v>0.99573037879737425</c:v>
                </c:pt>
                <c:pt idx="9697">
                  <c:v>0.99607200514911243</c:v>
                </c:pt>
                <c:pt idx="9698">
                  <c:v>0.99564753857273391</c:v>
                </c:pt>
                <c:pt idx="9699">
                  <c:v>0.99572377242262911</c:v>
                </c:pt>
                <c:pt idx="9700">
                  <c:v>0.99568876162685871</c:v>
                </c:pt>
                <c:pt idx="9701">
                  <c:v>0.99587274178540153</c:v>
                </c:pt>
                <c:pt idx="9702">
                  <c:v>0.99621524713275444</c:v>
                </c:pt>
                <c:pt idx="9703">
                  <c:v>0.99552307127486539</c:v>
                </c:pt>
                <c:pt idx="9704">
                  <c:v>0.99589482737760904</c:v>
                </c:pt>
                <c:pt idx="9705">
                  <c:v>0.99563693271971332</c:v>
                </c:pt>
                <c:pt idx="9706">
                  <c:v>0.99592636290706371</c:v>
                </c:pt>
                <c:pt idx="9707">
                  <c:v>0.99587613066024638</c:v>
                </c:pt>
                <c:pt idx="9708">
                  <c:v>0.9957632288033329</c:v>
                </c:pt>
                <c:pt idx="9709">
                  <c:v>0.99608795058259203</c:v>
                </c:pt>
                <c:pt idx="9710">
                  <c:v>0.99605340007041032</c:v>
                </c:pt>
                <c:pt idx="9711">
                  <c:v>0.9960726090668115</c:v>
                </c:pt>
                <c:pt idx="9712">
                  <c:v>0.99575604524197547</c:v>
                </c:pt>
                <c:pt idx="9713">
                  <c:v>0.99573617204571763</c:v>
                </c:pt>
                <c:pt idx="9714">
                  <c:v>0.9961452124464315</c:v>
                </c:pt>
                <c:pt idx="9715">
                  <c:v>0.99604084519024516</c:v>
                </c:pt>
                <c:pt idx="9716">
                  <c:v>0.99590881083982596</c:v>
                </c:pt>
                <c:pt idx="9717">
                  <c:v>0.99592790311349877</c:v>
                </c:pt>
                <c:pt idx="9718">
                  <c:v>0.99538739919959007</c:v>
                </c:pt>
                <c:pt idx="9719">
                  <c:v>0.99568700162252777</c:v>
                </c:pt>
                <c:pt idx="9720">
                  <c:v>0.99616095839351226</c:v>
                </c:pt>
                <c:pt idx="9721">
                  <c:v>0.99607533479923926</c:v>
                </c:pt>
                <c:pt idx="9722">
                  <c:v>0.9958594478290661</c:v>
                </c:pt>
                <c:pt idx="9723">
                  <c:v>0.99548532028733139</c:v>
                </c:pt>
                <c:pt idx="9724">
                  <c:v>0.99583505904350866</c:v>
                </c:pt>
                <c:pt idx="9725">
                  <c:v>0.99539596914319095</c:v>
                </c:pt>
                <c:pt idx="9726">
                  <c:v>0.99605839119824724</c:v>
                </c:pt>
                <c:pt idx="9727">
                  <c:v>0.9956570741260552</c:v>
                </c:pt>
                <c:pt idx="9728">
                  <c:v>0.99557701669186949</c:v>
                </c:pt>
                <c:pt idx="9729">
                  <c:v>0.99608245865046097</c:v>
                </c:pt>
                <c:pt idx="9730">
                  <c:v>0.9965502127943151</c:v>
                </c:pt>
                <c:pt idx="9731">
                  <c:v>0.99569033985745403</c:v>
                </c:pt>
                <c:pt idx="9732">
                  <c:v>0.99563693845386336</c:v>
                </c:pt>
                <c:pt idx="9733">
                  <c:v>0.99600745088889397</c:v>
                </c:pt>
                <c:pt idx="9734">
                  <c:v>0.99631470954883661</c:v>
                </c:pt>
                <c:pt idx="9735">
                  <c:v>0.99580698021361136</c:v>
                </c:pt>
                <c:pt idx="9736">
                  <c:v>0.99552463082098552</c:v>
                </c:pt>
                <c:pt idx="9737">
                  <c:v>0.99524758432222793</c:v>
                </c:pt>
                <c:pt idx="9738">
                  <c:v>0.99605658995338298</c:v>
                </c:pt>
                <c:pt idx="9739">
                  <c:v>0.99563861952977784</c:v>
                </c:pt>
                <c:pt idx="9740">
                  <c:v>0.99620918497392286</c:v>
                </c:pt>
                <c:pt idx="9741">
                  <c:v>0.99600235969372442</c:v>
                </c:pt>
                <c:pt idx="9742">
                  <c:v>0.99554478614360775</c:v>
                </c:pt>
                <c:pt idx="9743">
                  <c:v>0.99616790085155804</c:v>
                </c:pt>
                <c:pt idx="9744">
                  <c:v>0.99592926592842312</c:v>
                </c:pt>
                <c:pt idx="9745">
                  <c:v>0.99575736170056939</c:v>
                </c:pt>
                <c:pt idx="9746">
                  <c:v>0.99573208031426497</c:v>
                </c:pt>
                <c:pt idx="9747">
                  <c:v>0.9960731341200878</c:v>
                </c:pt>
                <c:pt idx="9748">
                  <c:v>0.99572553249695794</c:v>
                </c:pt>
                <c:pt idx="9749">
                  <c:v>0.99596291094275802</c:v>
                </c:pt>
                <c:pt idx="9750">
                  <c:v>0.99589612126627602</c:v>
                </c:pt>
                <c:pt idx="9751">
                  <c:v>0.99564961379809525</c:v>
                </c:pt>
                <c:pt idx="9752">
                  <c:v>0.99637635404451397</c:v>
                </c:pt>
                <c:pt idx="9753">
                  <c:v>0.99576502842912584</c:v>
                </c:pt>
                <c:pt idx="9754">
                  <c:v>0.99573769436119142</c:v>
                </c:pt>
                <c:pt idx="9755">
                  <c:v>0.99648269456823491</c:v>
                </c:pt>
                <c:pt idx="9756">
                  <c:v>0.99592786432137415</c:v>
                </c:pt>
                <c:pt idx="9757">
                  <c:v>0.99587773769513355</c:v>
                </c:pt>
                <c:pt idx="9758">
                  <c:v>0.99605465385779413</c:v>
                </c:pt>
                <c:pt idx="9759">
                  <c:v>0.99608272822856658</c:v>
                </c:pt>
                <c:pt idx="9760">
                  <c:v>0.99538960063485515</c:v>
                </c:pt>
                <c:pt idx="9761">
                  <c:v>0.99539770897921687</c:v>
                </c:pt>
                <c:pt idx="9762">
                  <c:v>0.99568835925276489</c:v>
                </c:pt>
                <c:pt idx="9763">
                  <c:v>0.9961462250970472</c:v>
                </c:pt>
                <c:pt idx="9764">
                  <c:v>0.99587469043350207</c:v>
                </c:pt>
                <c:pt idx="9765">
                  <c:v>0.99621654389120129</c:v>
                </c:pt>
                <c:pt idx="9766">
                  <c:v>0.99548736597018439</c:v>
                </c:pt>
                <c:pt idx="9767">
                  <c:v>0.99607398309801765</c:v>
                </c:pt>
                <c:pt idx="9768">
                  <c:v>0.99569192057047873</c:v>
                </c:pt>
                <c:pt idx="9769">
                  <c:v>0.99640794098041496</c:v>
                </c:pt>
                <c:pt idx="9770">
                  <c:v>0.99552619577128454</c:v>
                </c:pt>
                <c:pt idx="9771">
                  <c:v>0.99586092760245526</c:v>
                </c:pt>
                <c:pt idx="9772">
                  <c:v>0.99592938399187769</c:v>
                </c:pt>
                <c:pt idx="9773">
                  <c:v>0.99557884059854829</c:v>
                </c:pt>
                <c:pt idx="9774">
                  <c:v>0.99626975981845922</c:v>
                </c:pt>
                <c:pt idx="9775">
                  <c:v>0.99591044763390002</c:v>
                </c:pt>
                <c:pt idx="9776">
                  <c:v>0.99563855788770794</c:v>
                </c:pt>
                <c:pt idx="9777">
                  <c:v>0.99575872784214381</c:v>
                </c:pt>
                <c:pt idx="9778">
                  <c:v>0.99565886192032049</c:v>
                </c:pt>
                <c:pt idx="9779">
                  <c:v>0.9960084907277067</c:v>
                </c:pt>
                <c:pt idx="9780">
                  <c:v>0.99564031014651044</c:v>
                </c:pt>
                <c:pt idx="9781">
                  <c:v>0.99604216429727677</c:v>
                </c:pt>
                <c:pt idx="9782">
                  <c:v>0.99583650696036163</c:v>
                </c:pt>
                <c:pt idx="9783">
                  <c:v>0.99666711776242745</c:v>
                </c:pt>
                <c:pt idx="9784">
                  <c:v>0.99608964246441101</c:v>
                </c:pt>
                <c:pt idx="9785">
                  <c:v>0.99607666249469884</c:v>
                </c:pt>
                <c:pt idx="9786">
                  <c:v>0.99580840986269314</c:v>
                </c:pt>
                <c:pt idx="9787">
                  <c:v>0.99525040280269528</c:v>
                </c:pt>
                <c:pt idx="9788">
                  <c:v>0.99616899831423789</c:v>
                </c:pt>
                <c:pt idx="9789">
                  <c:v>0.99608384223872082</c:v>
                </c:pt>
                <c:pt idx="9790">
                  <c:v>0.99605989901526815</c:v>
                </c:pt>
                <c:pt idx="9791">
                  <c:v>0.9957273008639036</c:v>
                </c:pt>
                <c:pt idx="9792">
                  <c:v>0.99573379139350549</c:v>
                </c:pt>
                <c:pt idx="9793">
                  <c:v>0.9961623716714133</c:v>
                </c:pt>
                <c:pt idx="9794">
                  <c:v>0.99554727108696484</c:v>
                </c:pt>
                <c:pt idx="9795">
                  <c:v>0.9960742696799969</c:v>
                </c:pt>
                <c:pt idx="9796">
                  <c:v>0.99539945445705491</c:v>
                </c:pt>
                <c:pt idx="9797">
                  <c:v>0.99589742066012732</c:v>
                </c:pt>
                <c:pt idx="9798">
                  <c:v>0.99605802132857202</c:v>
                </c:pt>
                <c:pt idx="9799">
                  <c:v>0.99573921295057488</c:v>
                </c:pt>
                <c:pt idx="9800">
                  <c:v>0.99596427951838173</c:v>
                </c:pt>
                <c:pt idx="9801">
                  <c:v>0.99600383300360829</c:v>
                </c:pt>
                <c:pt idx="9802">
                  <c:v>0.99568972451870008</c:v>
                </c:pt>
                <c:pt idx="9803">
                  <c:v>0.9953918116613879</c:v>
                </c:pt>
                <c:pt idx="9804">
                  <c:v>0.9956517003504608</c:v>
                </c:pt>
                <c:pt idx="9805">
                  <c:v>0.99552776607718085</c:v>
                </c:pt>
                <c:pt idx="9806">
                  <c:v>0.99569350431821591</c:v>
                </c:pt>
                <c:pt idx="9807">
                  <c:v>0.9962105097239814</c:v>
                </c:pt>
                <c:pt idx="9808">
                  <c:v>0.99631594432931669</c:v>
                </c:pt>
                <c:pt idx="9809">
                  <c:v>0.99576003858999995</c:v>
                </c:pt>
                <c:pt idx="9810">
                  <c:v>0.99593093987782477</c:v>
                </c:pt>
                <c:pt idx="9811">
                  <c:v>0.99576683730819215</c:v>
                </c:pt>
                <c:pt idx="9812">
                  <c:v>0.99548941979952654</c:v>
                </c:pt>
                <c:pt idx="9813">
                  <c:v>0.99592937412126714</c:v>
                </c:pt>
                <c:pt idx="9814">
                  <c:v>0.99587935285389695</c:v>
                </c:pt>
                <c:pt idx="9815">
                  <c:v>0.99614724148863809</c:v>
                </c:pt>
                <c:pt idx="9816">
                  <c:v>0.99605591338269861</c:v>
                </c:pt>
                <c:pt idx="9817">
                  <c:v>0.99564200515785162</c:v>
                </c:pt>
                <c:pt idx="9818">
                  <c:v>0.99564018527997511</c:v>
                </c:pt>
                <c:pt idx="9819">
                  <c:v>0.99558067193163202</c:v>
                </c:pt>
                <c:pt idx="9820">
                  <c:v>0.99600953450582586</c:v>
                </c:pt>
                <c:pt idx="9821">
                  <c:v>0.99566058331226881</c:v>
                </c:pt>
                <c:pt idx="9822">
                  <c:v>0.99586241432838452</c:v>
                </c:pt>
                <c:pt idx="9823">
                  <c:v>0.99655135012631757</c:v>
                </c:pt>
                <c:pt idx="9824">
                  <c:v>0.99593087175185957</c:v>
                </c:pt>
                <c:pt idx="9825">
                  <c:v>0.99583796245602185</c:v>
                </c:pt>
                <c:pt idx="9826">
                  <c:v>0.99608424765315828</c:v>
                </c:pt>
                <c:pt idx="9827">
                  <c:v>0.99580984773573666</c:v>
                </c:pt>
                <c:pt idx="9828">
                  <c:v>0.99607536290564935</c:v>
                </c:pt>
                <c:pt idx="9829">
                  <c:v>0.99525323272627042</c:v>
                </c:pt>
                <c:pt idx="9830">
                  <c:v>0.99591209248136281</c:v>
                </c:pt>
                <c:pt idx="9831">
                  <c:v>0.99587665041208151</c:v>
                </c:pt>
                <c:pt idx="9832">
                  <c:v>0.99621784664369328</c:v>
                </c:pt>
                <c:pt idx="9833">
                  <c:v>0.99540120552055167</c:v>
                </c:pt>
                <c:pt idx="9834">
                  <c:v>0.99604349292807393</c:v>
                </c:pt>
                <c:pt idx="9835">
                  <c:v>0.99607799766506877</c:v>
                </c:pt>
                <c:pt idx="9836">
                  <c:v>0.99552934244171798</c:v>
                </c:pt>
                <c:pt idx="9837">
                  <c:v>0.99576134655475901</c:v>
                </c:pt>
                <c:pt idx="9838">
                  <c:v>0.99617009919548039</c:v>
                </c:pt>
                <c:pt idx="9839">
                  <c:v>0.99569509048451021</c:v>
                </c:pt>
                <c:pt idx="9840">
                  <c:v>0.9956910961931017</c:v>
                </c:pt>
                <c:pt idx="9841">
                  <c:v>0.99648383650752226</c:v>
                </c:pt>
                <c:pt idx="9842">
                  <c:v>0.99572907688548928</c:v>
                </c:pt>
                <c:pt idx="9843">
                  <c:v>0.99573551194094156</c:v>
                </c:pt>
                <c:pt idx="9844">
                  <c:v>0.99574078186470938</c:v>
                </c:pt>
                <c:pt idx="9845">
                  <c:v>0.99539403216035827</c:v>
                </c:pt>
                <c:pt idx="9846">
                  <c:v>0.99589872676343993</c:v>
                </c:pt>
                <c:pt idx="9847">
                  <c:v>0.99607541208844552</c:v>
                </c:pt>
                <c:pt idx="9848">
                  <c:v>0.99640912966421413</c:v>
                </c:pt>
                <c:pt idx="9849">
                  <c:v>0.99637773736563806</c:v>
                </c:pt>
                <c:pt idx="9850">
                  <c:v>0.9955497700099627</c:v>
                </c:pt>
                <c:pt idx="9851">
                  <c:v>0.99564370451476658</c:v>
                </c:pt>
                <c:pt idx="9852">
                  <c:v>0.99608523258361337</c:v>
                </c:pt>
                <c:pt idx="9853">
                  <c:v>0.99549148326873049</c:v>
                </c:pt>
                <c:pt idx="9854">
                  <c:v>0.99609134580618464</c:v>
                </c:pt>
                <c:pt idx="9855">
                  <c:v>0.9956418192930323</c:v>
                </c:pt>
                <c:pt idx="9856">
                  <c:v>0.99596565597861852</c:v>
                </c:pt>
                <c:pt idx="9857">
                  <c:v>0.99565379685145183</c:v>
                </c:pt>
                <c:pt idx="9858">
                  <c:v>0.99558250991838759</c:v>
                </c:pt>
                <c:pt idx="9859">
                  <c:v>0.99606141373559154</c:v>
                </c:pt>
                <c:pt idx="9860">
                  <c:v>0.99627112596786882</c:v>
                </c:pt>
                <c:pt idx="9861">
                  <c:v>0.99601058219741423</c:v>
                </c:pt>
                <c:pt idx="9862">
                  <c:v>0.99605946224896214</c:v>
                </c:pt>
                <c:pt idx="9863">
                  <c:v>0.99614826159601699</c:v>
                </c:pt>
                <c:pt idx="9864">
                  <c:v>0.99576865482410404</c:v>
                </c:pt>
                <c:pt idx="9865">
                  <c:v>0.99600531635000644</c:v>
                </c:pt>
                <c:pt idx="9866">
                  <c:v>0.99616379529219778</c:v>
                </c:pt>
                <c:pt idx="9867">
                  <c:v>0.99605717923019543</c:v>
                </c:pt>
                <c:pt idx="9868">
                  <c:v>0.99540296301985265</c:v>
                </c:pt>
                <c:pt idx="9869">
                  <c:v>0.99566236128295471</c:v>
                </c:pt>
                <c:pt idx="9870">
                  <c:v>0.9958809769136</c:v>
                </c:pt>
                <c:pt idx="9871">
                  <c:v>0.99593089262366619</c:v>
                </c:pt>
                <c:pt idx="9872">
                  <c:v>0.9958639079440319</c:v>
                </c:pt>
                <c:pt idx="9873">
                  <c:v>0.99576265174705536</c:v>
                </c:pt>
                <c:pt idx="9874">
                  <c:v>0.99621184067884905</c:v>
                </c:pt>
                <c:pt idx="9875">
                  <c:v>0.99593262395311222</c:v>
                </c:pt>
                <c:pt idx="9876">
                  <c:v>0.99553092406134158</c:v>
                </c:pt>
                <c:pt idx="9877">
                  <c:v>0.99581129328321605</c:v>
                </c:pt>
                <c:pt idx="9878">
                  <c:v>0.99569667961896158</c:v>
                </c:pt>
                <c:pt idx="9879">
                  <c:v>0.99525607390628823</c:v>
                </c:pt>
                <c:pt idx="9880">
                  <c:v>0.99583942500579881</c:v>
                </c:pt>
                <c:pt idx="9881">
                  <c:v>0.99631718467763664</c:v>
                </c:pt>
                <c:pt idx="9882">
                  <c:v>0.99593236672226215</c:v>
                </c:pt>
                <c:pt idx="9883">
                  <c:v>0.99569247539399264</c:v>
                </c:pt>
                <c:pt idx="9884">
                  <c:v>0.99666819372269555</c:v>
                </c:pt>
                <c:pt idx="9885">
                  <c:v>0.99591374529939491</c:v>
                </c:pt>
                <c:pt idx="9886">
                  <c:v>0.995396262928262</c:v>
                </c:pt>
                <c:pt idx="9887">
                  <c:v>0.99564540753963282</c:v>
                </c:pt>
                <c:pt idx="9888">
                  <c:v>0.99607674813204417</c:v>
                </c:pt>
                <c:pt idx="9889">
                  <c:v>0.99574234681754858</c:v>
                </c:pt>
                <c:pt idx="9890">
                  <c:v>0.99617120372530332</c:v>
                </c:pt>
                <c:pt idx="9891">
                  <c:v>0.99573086102822073</c:v>
                </c:pt>
                <c:pt idx="9892">
                  <c:v>0.99573724240586037</c:v>
                </c:pt>
                <c:pt idx="9893">
                  <c:v>0.99590003910900482</c:v>
                </c:pt>
                <c:pt idx="9894">
                  <c:v>0.99608577641275242</c:v>
                </c:pt>
                <c:pt idx="9895">
                  <c:v>0.996044831006485</c:v>
                </c:pt>
                <c:pt idx="9896">
                  <c:v>0.99564346049424846</c:v>
                </c:pt>
                <c:pt idx="9897">
                  <c:v>0.99549355467967915</c:v>
                </c:pt>
                <c:pt idx="9898">
                  <c:v>0.99621915557119745</c:v>
                </c:pt>
                <c:pt idx="9899">
                  <c:v>0.99607934115743157</c:v>
                </c:pt>
                <c:pt idx="9900">
                  <c:v>0.99587862244488601</c:v>
                </c:pt>
                <c:pt idx="9901">
                  <c:v>0.99607656099277098</c:v>
                </c:pt>
                <c:pt idx="9902">
                  <c:v>0.99558435586757821</c:v>
                </c:pt>
                <c:pt idx="9903">
                  <c:v>0.9960116344610721</c:v>
                </c:pt>
                <c:pt idx="9904">
                  <c:v>0.9954047268921048</c:v>
                </c:pt>
                <c:pt idx="9905">
                  <c:v>0.99576400621738281</c:v>
                </c:pt>
                <c:pt idx="9906">
                  <c:v>0.99555228271125973</c:v>
                </c:pt>
                <c:pt idx="9907">
                  <c:v>0.99553251088770567</c:v>
                </c:pt>
                <c:pt idx="9908">
                  <c:v>0.99565590441323959</c:v>
                </c:pt>
                <c:pt idx="9909">
                  <c:v>0.99614928512701717</c:v>
                </c:pt>
                <c:pt idx="9910">
                  <c:v>0.99596704099782352</c:v>
                </c:pt>
                <c:pt idx="9911">
                  <c:v>0.99608662992344332</c:v>
                </c:pt>
                <c:pt idx="9912">
                  <c:v>0.99566419534297068</c:v>
                </c:pt>
                <c:pt idx="9913">
                  <c:v>0.99569827168701719</c:v>
                </c:pt>
                <c:pt idx="9914">
                  <c:v>0.99577048139653679</c:v>
                </c:pt>
                <c:pt idx="9915">
                  <c:v>0.99655249264917567</c:v>
                </c:pt>
                <c:pt idx="9916">
                  <c:v>0.9958654088267217</c:v>
                </c:pt>
                <c:pt idx="9917">
                  <c:v>0.99605845103489155</c:v>
                </c:pt>
                <c:pt idx="9918">
                  <c:v>0.9956938614816716</c:v>
                </c:pt>
                <c:pt idx="9919">
                  <c:v>0.99581274740150227</c:v>
                </c:pt>
                <c:pt idx="9920">
                  <c:v>0.99606293560246917</c:v>
                </c:pt>
                <c:pt idx="9921">
                  <c:v>0.99606091200258717</c:v>
                </c:pt>
                <c:pt idx="9922">
                  <c:v>0.99588260978686016</c:v>
                </c:pt>
                <c:pt idx="9923">
                  <c:v>0.99593242014137151</c:v>
                </c:pt>
                <c:pt idx="9924">
                  <c:v>0.99525893727638481</c:v>
                </c:pt>
                <c:pt idx="9925">
                  <c:v>0.99564711418876872</c:v>
                </c:pt>
                <c:pt idx="9926">
                  <c:v>0.99600681033303096</c:v>
                </c:pt>
                <c:pt idx="9927">
                  <c:v>0.99641032356758341</c:v>
                </c:pt>
                <c:pt idx="9928">
                  <c:v>0.99584089454802305</c:v>
                </c:pt>
                <c:pt idx="9929">
                  <c:v>0.99648498364199367</c:v>
                </c:pt>
                <c:pt idx="9930">
                  <c:v>0.99539850292592957</c:v>
                </c:pt>
                <c:pt idx="9931">
                  <c:v>0.99609306137102871</c:v>
                </c:pt>
                <c:pt idx="9932">
                  <c:v>0.99574390782707833</c:v>
                </c:pt>
                <c:pt idx="9933">
                  <c:v>0.99593386883611845</c:v>
                </c:pt>
                <c:pt idx="9934">
                  <c:v>0.99576530578658617</c:v>
                </c:pt>
                <c:pt idx="9935">
                  <c:v>0.99540649617303345</c:v>
                </c:pt>
                <c:pt idx="9936">
                  <c:v>0.99564510944458584</c:v>
                </c:pt>
                <c:pt idx="9937">
                  <c:v>0.99616522916259953</c:v>
                </c:pt>
                <c:pt idx="9938">
                  <c:v>0.99621317778215057</c:v>
                </c:pt>
                <c:pt idx="9939">
                  <c:v>0.99593431883315287</c:v>
                </c:pt>
                <c:pt idx="9940">
                  <c:v>0.99549563551641862</c:v>
                </c:pt>
                <c:pt idx="9941">
                  <c:v>0.99558620969403555</c:v>
                </c:pt>
                <c:pt idx="9942">
                  <c:v>0.99573265375243458</c:v>
                </c:pt>
                <c:pt idx="9943">
                  <c:v>0.99617231161997399</c:v>
                </c:pt>
                <c:pt idx="9944">
                  <c:v>0.99601269092557387</c:v>
                </c:pt>
                <c:pt idx="9945">
                  <c:v>0.99591540640964971</c:v>
                </c:pt>
                <c:pt idx="9946">
                  <c:v>0.99590135806164903</c:v>
                </c:pt>
                <c:pt idx="9947">
                  <c:v>0.99553410436487388</c:v>
                </c:pt>
                <c:pt idx="9948">
                  <c:v>0.99573898214771872</c:v>
                </c:pt>
                <c:pt idx="9949">
                  <c:v>0.99637913301920633</c:v>
                </c:pt>
                <c:pt idx="9950">
                  <c:v>0.9962725054687569</c:v>
                </c:pt>
                <c:pt idx="9951">
                  <c:v>0.99607771665117861</c:v>
                </c:pt>
                <c:pt idx="9952">
                  <c:v>0.9956998672311983</c:v>
                </c:pt>
                <c:pt idx="9953">
                  <c:v>0.99607813963854519</c:v>
                </c:pt>
                <c:pt idx="9954">
                  <c:v>0.99631843131935349</c:v>
                </c:pt>
                <c:pt idx="9955">
                  <c:v>0.99608069259967835</c:v>
                </c:pt>
                <c:pt idx="9956">
                  <c:v>0.99604617909998217</c:v>
                </c:pt>
                <c:pt idx="9957">
                  <c:v>0.99566596324721202</c:v>
                </c:pt>
                <c:pt idx="9958">
                  <c:v>0.99555480971313037</c:v>
                </c:pt>
                <c:pt idx="9959">
                  <c:v>0.99615031259095299</c:v>
                </c:pt>
                <c:pt idx="9960">
                  <c:v>0.99569525498393474</c:v>
                </c:pt>
                <c:pt idx="9961">
                  <c:v>0.99622047085239251</c:v>
                </c:pt>
                <c:pt idx="9962">
                  <c:v>0.99608731441659171</c:v>
                </c:pt>
                <c:pt idx="9963">
                  <c:v>0.9956488256694358</c:v>
                </c:pt>
                <c:pt idx="9964">
                  <c:v>0.9956580235154282</c:v>
                </c:pt>
                <c:pt idx="9965">
                  <c:v>0.99588060681535773</c:v>
                </c:pt>
                <c:pt idx="9966">
                  <c:v>0.99596843450498718</c:v>
                </c:pt>
                <c:pt idx="9967">
                  <c:v>0.9957666544315914</c:v>
                </c:pt>
                <c:pt idx="9968">
                  <c:v>0.99581420953983557</c:v>
                </c:pt>
                <c:pt idx="9969">
                  <c:v>0.9958669169103832</c:v>
                </c:pt>
                <c:pt idx="9970">
                  <c:v>0.99577231743917072</c:v>
                </c:pt>
                <c:pt idx="9971">
                  <c:v>0.99540827170620028</c:v>
                </c:pt>
                <c:pt idx="9972">
                  <c:v>0.99540075385363158</c:v>
                </c:pt>
                <c:pt idx="9973">
                  <c:v>0.99526182251850581</c:v>
                </c:pt>
                <c:pt idx="9974">
                  <c:v>0.99608803389632894</c:v>
                </c:pt>
                <c:pt idx="9975">
                  <c:v>0.99605972906265206</c:v>
                </c:pt>
                <c:pt idx="9976">
                  <c:v>0.99588425138632963</c:v>
                </c:pt>
                <c:pt idx="9977">
                  <c:v>0.99564676544374708</c:v>
                </c:pt>
                <c:pt idx="9978">
                  <c:v>0.99593395698303289</c:v>
                </c:pt>
                <c:pt idx="9979">
                  <c:v>0.9958423719358489</c:v>
                </c:pt>
                <c:pt idx="9980">
                  <c:v>0.99553570294515359</c:v>
                </c:pt>
                <c:pt idx="9981">
                  <c:v>0.99574546491116789</c:v>
                </c:pt>
                <c:pt idx="9982">
                  <c:v>0.99558807062551224</c:v>
                </c:pt>
                <c:pt idx="9983">
                  <c:v>0.99549772566735728</c:v>
                </c:pt>
                <c:pt idx="9984">
                  <c:v>0.99606237082206606</c:v>
                </c:pt>
                <c:pt idx="9985">
                  <c:v>0.99601375156317751</c:v>
                </c:pt>
                <c:pt idx="9986">
                  <c:v>0.99570146506185842</c:v>
                </c:pt>
                <c:pt idx="9987">
                  <c:v>0.99606446454428588</c:v>
                </c:pt>
                <c:pt idx="9988">
                  <c:v>0.99600831485694219</c:v>
                </c:pt>
                <c:pt idx="9989">
                  <c:v>0.99593537841728752</c:v>
                </c:pt>
                <c:pt idx="9990">
                  <c:v>0.995734454966412</c:v>
                </c:pt>
                <c:pt idx="9991">
                  <c:v>0.99666927188185028</c:v>
                </c:pt>
                <c:pt idx="9992">
                  <c:v>0.99617342310852419</c:v>
                </c:pt>
                <c:pt idx="9993">
                  <c:v>0.99590268356923417</c:v>
                </c:pt>
                <c:pt idx="9994">
                  <c:v>0.99574073215319736</c:v>
                </c:pt>
                <c:pt idx="9995">
                  <c:v>0.99607887962283903</c:v>
                </c:pt>
                <c:pt idx="9996">
                  <c:v>0.99576794842122429</c:v>
                </c:pt>
                <c:pt idx="9997">
                  <c:v>0.99591707653250827</c:v>
                </c:pt>
                <c:pt idx="9998">
                  <c:v>0.99565054130449926</c:v>
                </c:pt>
                <c:pt idx="9999">
                  <c:v>0.99569665584348932</c:v>
                </c:pt>
                <c:pt idx="10000">
                  <c:v>0.99593602479732724</c:v>
                </c:pt>
                <c:pt idx="10001">
                  <c:v>0.99566778694665925</c:v>
                </c:pt>
                <c:pt idx="10002">
                  <c:v>0.99621452168671465</c:v>
                </c:pt>
                <c:pt idx="10003">
                  <c:v>0.99541005253223114</c:v>
                </c:pt>
                <c:pt idx="10004">
                  <c:v>0.99609478902606474</c:v>
                </c:pt>
                <c:pt idx="10005">
                  <c:v>0.99641152296661217</c:v>
                </c:pt>
                <c:pt idx="10006">
                  <c:v>0.99615134396115046</c:v>
                </c:pt>
                <c:pt idx="10007">
                  <c:v>0.99616667370626844</c:v>
                </c:pt>
                <c:pt idx="10008">
                  <c:v>0.99607953676135785</c:v>
                </c:pt>
                <c:pt idx="10009">
                  <c:v>0.99655364067700825</c:v>
                </c:pt>
                <c:pt idx="10010">
                  <c:v>0.99608205222626722</c:v>
                </c:pt>
                <c:pt idx="10011">
                  <c:v>0.9954030146698386</c:v>
                </c:pt>
                <c:pt idx="10012">
                  <c:v>0.99553730732301138</c:v>
                </c:pt>
                <c:pt idx="10013">
                  <c:v>0.99555735152724034</c:v>
                </c:pt>
                <c:pt idx="10014">
                  <c:v>0.99581567963017215</c:v>
                </c:pt>
                <c:pt idx="10015">
                  <c:v>0.9960475371274341</c:v>
                </c:pt>
                <c:pt idx="10016">
                  <c:v>0.99648613620337767</c:v>
                </c:pt>
                <c:pt idx="10017">
                  <c:v>0.99566015340090319</c:v>
                </c:pt>
                <c:pt idx="10018">
                  <c:v>0.9958684325668562</c:v>
                </c:pt>
                <c:pt idx="10019">
                  <c:v>0.99564842842380263</c:v>
                </c:pt>
                <c:pt idx="10020">
                  <c:v>0.99526470725423954</c:v>
                </c:pt>
                <c:pt idx="10021">
                  <c:v>0.99596983642902626</c:v>
                </c:pt>
                <c:pt idx="10022">
                  <c:v>0.99570306629726002</c:v>
                </c:pt>
                <c:pt idx="10023">
                  <c:v>0.9957470180875696</c:v>
                </c:pt>
                <c:pt idx="10024">
                  <c:v>0.99558993926832595</c:v>
                </c:pt>
                <c:pt idx="10025">
                  <c:v>0.99577416284781983</c:v>
                </c:pt>
                <c:pt idx="10026">
                  <c:v>0.9963196840067885</c:v>
                </c:pt>
                <c:pt idx="10027">
                  <c:v>0.99549982423551275</c:v>
                </c:pt>
                <c:pt idx="10028">
                  <c:v>0.99601481668644276</c:v>
                </c:pt>
                <c:pt idx="10029">
                  <c:v>0.99606101326299412</c:v>
                </c:pt>
                <c:pt idx="10030">
                  <c:v>0.99622179266365929</c:v>
                </c:pt>
                <c:pt idx="10031">
                  <c:v>0.99584385664460939</c:v>
                </c:pt>
                <c:pt idx="10032">
                  <c:v>0.99588260380131932</c:v>
                </c:pt>
                <c:pt idx="10033">
                  <c:v>0.99608886187205081</c:v>
                </c:pt>
                <c:pt idx="10034">
                  <c:v>0.99627389883706718</c:v>
                </c:pt>
                <c:pt idx="10035">
                  <c:v>0.99576929128591862</c:v>
                </c:pt>
                <c:pt idx="10036">
                  <c:v>0.99608944533478783</c:v>
                </c:pt>
                <c:pt idx="10037">
                  <c:v>0.99588590247503583</c:v>
                </c:pt>
                <c:pt idx="10038">
                  <c:v>0.99593550267172981</c:v>
                </c:pt>
                <c:pt idx="10039">
                  <c:v>0.99565226104573712</c:v>
                </c:pt>
                <c:pt idx="10040">
                  <c:v>0.99573626457856379</c:v>
                </c:pt>
                <c:pt idx="10041">
                  <c:v>0.99638054123233255</c:v>
                </c:pt>
                <c:pt idx="10042">
                  <c:v>0.99541184038485953</c:v>
                </c:pt>
                <c:pt idx="10043">
                  <c:v>0.99569806342440415</c:v>
                </c:pt>
                <c:pt idx="10044">
                  <c:v>0.99590401599191336</c:v>
                </c:pt>
                <c:pt idx="10045">
                  <c:v>0.99617453841790726</c:v>
                </c:pt>
                <c:pt idx="10046">
                  <c:v>0.99593689500608873</c:v>
                </c:pt>
                <c:pt idx="10047">
                  <c:v>0.99574249231911993</c:v>
                </c:pt>
                <c:pt idx="10048">
                  <c:v>0.9960638395604644</c:v>
                </c:pt>
                <c:pt idx="10049">
                  <c:v>0.99553891744503609</c:v>
                </c:pt>
                <c:pt idx="10050">
                  <c:v>0.99608004925002724</c:v>
                </c:pt>
                <c:pt idx="10051">
                  <c:v>0.99566960541832206</c:v>
                </c:pt>
                <c:pt idx="10052">
                  <c:v>0.9960098305124695</c:v>
                </c:pt>
                <c:pt idx="10053">
                  <c:v>0.99606600080019425</c:v>
                </c:pt>
                <c:pt idx="10054">
                  <c:v>0.99540528524837091</c:v>
                </c:pt>
                <c:pt idx="10055">
                  <c:v>0.99591875477092529</c:v>
                </c:pt>
                <c:pt idx="10056">
                  <c:v>0.99615237921094257</c:v>
                </c:pt>
                <c:pt idx="10057">
                  <c:v>0.99570467089897818</c:v>
                </c:pt>
                <c:pt idx="10058">
                  <c:v>0.9956500995651959</c:v>
                </c:pt>
                <c:pt idx="10059">
                  <c:v>0.99581715855835107</c:v>
                </c:pt>
                <c:pt idx="10060">
                  <c:v>0.99577063122094989</c:v>
                </c:pt>
                <c:pt idx="10061">
                  <c:v>0.99559181553779663</c:v>
                </c:pt>
                <c:pt idx="10062">
                  <c:v>0.99526761340560577</c:v>
                </c:pt>
                <c:pt idx="10063">
                  <c:v>0.99586995529003886</c:v>
                </c:pt>
                <c:pt idx="10064">
                  <c:v>0.99574862072841819</c:v>
                </c:pt>
                <c:pt idx="10065">
                  <c:v>0.9960158859260454</c:v>
                </c:pt>
                <c:pt idx="10066">
                  <c:v>0.99555990721960375</c:v>
                </c:pt>
                <c:pt idx="10067">
                  <c:v>0.99593774173120564</c:v>
                </c:pt>
                <c:pt idx="10068">
                  <c:v>0.99550193268352127</c:v>
                </c:pt>
                <c:pt idx="10069">
                  <c:v>0.99608342056972776</c:v>
                </c:pt>
                <c:pt idx="10070">
                  <c:v>0.99608094035507977</c:v>
                </c:pt>
                <c:pt idx="10071">
                  <c:v>0.9956622945456608</c:v>
                </c:pt>
                <c:pt idx="10072">
                  <c:v>0.99621587233084574</c:v>
                </c:pt>
                <c:pt idx="10073">
                  <c:v>0.99604890500752308</c:v>
                </c:pt>
                <c:pt idx="10074">
                  <c:v>0.9954136343026404</c:v>
                </c:pt>
                <c:pt idx="10075">
                  <c:v>0.99565398546544548</c:v>
                </c:pt>
                <c:pt idx="10076">
                  <c:v>0.99597124706607809</c:v>
                </c:pt>
                <c:pt idx="10077">
                  <c:v>0.99577601802872828</c:v>
                </c:pt>
                <c:pt idx="10078">
                  <c:v>0.99584534906443989</c:v>
                </c:pt>
                <c:pt idx="10079">
                  <c:v>0.99569947882782861</c:v>
                </c:pt>
                <c:pt idx="10080">
                  <c:v>0.99616812934114107</c:v>
                </c:pt>
                <c:pt idx="10081">
                  <c:v>0.99606230421093134</c:v>
                </c:pt>
                <c:pt idx="10082">
                  <c:v>0.99609652952046657</c:v>
                </c:pt>
                <c:pt idx="10083">
                  <c:v>0.99554053325790171</c:v>
                </c:pt>
                <c:pt idx="10084">
                  <c:v>0.99641272781327062</c:v>
                </c:pt>
                <c:pt idx="10085">
                  <c:v>0.9957380830401189</c:v>
                </c:pt>
                <c:pt idx="10086">
                  <c:v>0.9958875625346113</c:v>
                </c:pt>
                <c:pt idx="10087">
                  <c:v>0.99593705751398243</c:v>
                </c:pt>
                <c:pt idx="10088">
                  <c:v>0.99590535486335108</c:v>
                </c:pt>
                <c:pt idx="10089">
                  <c:v>0.99617565751874093</c:v>
                </c:pt>
                <c:pt idx="10090">
                  <c:v>0.99609086387395196</c:v>
                </c:pt>
                <c:pt idx="10091">
                  <c:v>0.99570627825764557</c:v>
                </c:pt>
                <c:pt idx="10092">
                  <c:v>0.99574426200503408</c:v>
                </c:pt>
                <c:pt idx="10093">
                  <c:v>0.99622312117906875</c:v>
                </c:pt>
                <c:pt idx="10094">
                  <c:v>0.99567141868910414</c:v>
                </c:pt>
                <c:pt idx="10095">
                  <c:v>0.9957719682378211</c:v>
                </c:pt>
                <c:pt idx="10096">
                  <c:v>0.99667035268228255</c:v>
                </c:pt>
                <c:pt idx="10097">
                  <c:v>0.99588461324885724</c:v>
                </c:pt>
                <c:pt idx="10098">
                  <c:v>0.996320943264831</c:v>
                </c:pt>
                <c:pt idx="10099">
                  <c:v>0.99593841970193187</c:v>
                </c:pt>
                <c:pt idx="10100">
                  <c:v>0.9954075663635219</c:v>
                </c:pt>
                <c:pt idx="10101">
                  <c:v>0.99609041928045716</c:v>
                </c:pt>
                <c:pt idx="10102">
                  <c:v>0.99608122639149232</c:v>
                </c:pt>
                <c:pt idx="10103">
                  <c:v>0.99565177816783945</c:v>
                </c:pt>
                <c:pt idx="10104">
                  <c:v>0.99648729428299831</c:v>
                </c:pt>
                <c:pt idx="10105">
                  <c:v>0.99655479440087658</c:v>
                </c:pt>
                <c:pt idx="10106">
                  <c:v>0.99615341831367066</c:v>
                </c:pt>
                <c:pt idx="10107">
                  <c:v>0.99559370003072367</c:v>
                </c:pt>
                <c:pt idx="10108">
                  <c:v>0.99606531781664465</c:v>
                </c:pt>
                <c:pt idx="10109">
                  <c:v>0.99581864624926242</c:v>
                </c:pt>
                <c:pt idx="10110">
                  <c:v>0.99541543511335606</c:v>
                </c:pt>
                <c:pt idx="10111">
                  <c:v>0.9960169599322789</c:v>
                </c:pt>
                <c:pt idx="10112">
                  <c:v>0.99601135719807254</c:v>
                </c:pt>
                <c:pt idx="10113">
                  <c:v>0.99575021922570794</c:v>
                </c:pt>
                <c:pt idx="10114">
                  <c:v>0.99550405089312333</c:v>
                </c:pt>
                <c:pt idx="10115">
                  <c:v>0.99565571389203167</c:v>
                </c:pt>
                <c:pt idx="10116">
                  <c:v>0.99592044224175647</c:v>
                </c:pt>
                <c:pt idx="10117">
                  <c:v>0.99527054065653542</c:v>
                </c:pt>
                <c:pt idx="10118">
                  <c:v>0.99606754460600277</c:v>
                </c:pt>
                <c:pt idx="10119">
                  <c:v>0.99587148544961379</c:v>
                </c:pt>
                <c:pt idx="10120">
                  <c:v>0.99627530616038829</c:v>
                </c:pt>
                <c:pt idx="10121">
                  <c:v>0.99554215544549352</c:v>
                </c:pt>
                <c:pt idx="10122">
                  <c:v>0.99570090199247319</c:v>
                </c:pt>
                <c:pt idx="10123">
                  <c:v>0.99566444741770899</c:v>
                </c:pt>
                <c:pt idx="10124">
                  <c:v>0.99556247872679093</c:v>
                </c:pt>
                <c:pt idx="10125">
                  <c:v>0.99577330234797112</c:v>
                </c:pt>
                <c:pt idx="10126">
                  <c:v>0.99608479725552557</c:v>
                </c:pt>
                <c:pt idx="10127">
                  <c:v>0.99584684912695309</c:v>
                </c:pt>
                <c:pt idx="10128">
                  <c:v>0.9957078894787309</c:v>
                </c:pt>
                <c:pt idx="10129">
                  <c:v>0.99608235005847434</c:v>
                </c:pt>
                <c:pt idx="10130">
                  <c:v>0.99597266670860163</c:v>
                </c:pt>
                <c:pt idx="10131">
                  <c:v>0.99577788287333813</c:v>
                </c:pt>
                <c:pt idx="10132">
                  <c:v>0.9960502836173899</c:v>
                </c:pt>
                <c:pt idx="10133">
                  <c:v>0.99593947029641439</c:v>
                </c:pt>
                <c:pt idx="10134">
                  <c:v>0.99638196274018886</c:v>
                </c:pt>
                <c:pt idx="10135">
                  <c:v>0.99606360153961204</c:v>
                </c:pt>
                <c:pt idx="10136">
                  <c:v>0.99573991025498998</c:v>
                </c:pt>
                <c:pt idx="10137">
                  <c:v>0.99621722988805539</c:v>
                </c:pt>
                <c:pt idx="10138">
                  <c:v>0.9959067005418043</c:v>
                </c:pt>
                <c:pt idx="10139">
                  <c:v>0.9954098578808227</c:v>
                </c:pt>
                <c:pt idx="10140">
                  <c:v>0.99567322678571057</c:v>
                </c:pt>
                <c:pt idx="10141">
                  <c:v>0.99565346477999306</c:v>
                </c:pt>
                <c:pt idx="10142">
                  <c:v>0.99617678038167468</c:v>
                </c:pt>
                <c:pt idx="10143">
                  <c:v>0.99588923231982374</c:v>
                </c:pt>
                <c:pt idx="10144">
                  <c:v>0.99574604271969369</c:v>
                </c:pt>
                <c:pt idx="10145">
                  <c:v>0.99593862220072893</c:v>
                </c:pt>
                <c:pt idx="10146">
                  <c:v>0.99541724186048364</c:v>
                </c:pt>
                <c:pt idx="10147">
                  <c:v>0.99608241038998258</c:v>
                </c:pt>
                <c:pt idx="10148">
                  <c:v>0.99559559197751479</c:v>
                </c:pt>
                <c:pt idx="10149">
                  <c:v>0.99565744689477209</c:v>
                </c:pt>
                <c:pt idx="10150">
                  <c:v>0.99593995165342697</c:v>
                </c:pt>
                <c:pt idx="10151">
                  <c:v>0.99601803867353966</c:v>
                </c:pt>
                <c:pt idx="10152">
                  <c:v>0.996169595965119</c:v>
                </c:pt>
                <c:pt idx="10153">
                  <c:v>0.99554378321391102</c:v>
                </c:pt>
                <c:pt idx="10154">
                  <c:v>0.99609229004093891</c:v>
                </c:pt>
                <c:pt idx="10155">
                  <c:v>0.99582014262773844</c:v>
                </c:pt>
                <c:pt idx="10156">
                  <c:v>0.99615446177158118</c:v>
                </c:pt>
                <c:pt idx="10157">
                  <c:v>0.99550617796811436</c:v>
                </c:pt>
                <c:pt idx="10158">
                  <c:v>0.99575181359870601</c:v>
                </c:pt>
                <c:pt idx="10159">
                  <c:v>0.99609828300597369</c:v>
                </c:pt>
                <c:pt idx="10160">
                  <c:v>0.99570233228231941</c:v>
                </c:pt>
                <c:pt idx="10161">
                  <c:v>0.99577463356277385</c:v>
                </c:pt>
                <c:pt idx="10162">
                  <c:v>0.99622445680236071</c:v>
                </c:pt>
                <c:pt idx="10163">
                  <c:v>0.9952734777950627</c:v>
                </c:pt>
                <c:pt idx="10164">
                  <c:v>0.9958866354288427</c:v>
                </c:pt>
                <c:pt idx="10165">
                  <c:v>0.99587302341081774</c:v>
                </c:pt>
                <c:pt idx="10166">
                  <c:v>0.99641393837980763</c:v>
                </c:pt>
                <c:pt idx="10167">
                  <c:v>0.99609198654346487</c:v>
                </c:pt>
                <c:pt idx="10168">
                  <c:v>0.99570950395167523</c:v>
                </c:pt>
                <c:pt idx="10169">
                  <c:v>0.99606680612338383</c:v>
                </c:pt>
                <c:pt idx="10170">
                  <c:v>0.99632220903611601</c:v>
                </c:pt>
                <c:pt idx="10171">
                  <c:v>0.99592213844903243</c:v>
                </c:pt>
                <c:pt idx="10172">
                  <c:v>0.99601289481204502</c:v>
                </c:pt>
                <c:pt idx="10173">
                  <c:v>0.99566661186888161</c:v>
                </c:pt>
                <c:pt idx="10174">
                  <c:v>0.99556506510470222</c:v>
                </c:pt>
                <c:pt idx="10175">
                  <c:v>0.99606909650312114</c:v>
                </c:pt>
                <c:pt idx="10176">
                  <c:v>0.99541905448219781</c:v>
                </c:pt>
                <c:pt idx="10177">
                  <c:v>0.99584835721662668</c:v>
                </c:pt>
                <c:pt idx="10178">
                  <c:v>0.99541215966614138</c:v>
                </c:pt>
                <c:pt idx="10179">
                  <c:v>0.99565515870499377</c:v>
                </c:pt>
                <c:pt idx="10180">
                  <c:v>0.99577975778041694</c:v>
                </c:pt>
                <c:pt idx="10181">
                  <c:v>0.99574174612722788</c:v>
                </c:pt>
                <c:pt idx="10182">
                  <c:v>0.99608618251123582</c:v>
                </c:pt>
                <c:pt idx="10183">
                  <c:v>0.99597409527987901</c:v>
                </c:pt>
                <c:pt idx="10184">
                  <c:v>0.9959080533817577</c:v>
                </c:pt>
                <c:pt idx="10185">
                  <c:v>0.99567508974460128</c:v>
                </c:pt>
                <c:pt idx="10186">
                  <c:v>0.99648845852067613</c:v>
                </c:pt>
                <c:pt idx="10187">
                  <c:v>0.99554541724358292</c:v>
                </c:pt>
                <c:pt idx="10188">
                  <c:v>0.99565918503638984</c:v>
                </c:pt>
                <c:pt idx="10189">
                  <c:v>0.99606490581896001</c:v>
                </c:pt>
                <c:pt idx="10190">
                  <c:v>0.9960837664161476</c:v>
                </c:pt>
                <c:pt idx="10191">
                  <c:v>0.99559749264869712</c:v>
                </c:pt>
                <c:pt idx="10192">
                  <c:v>0.9957760129257418</c:v>
                </c:pt>
                <c:pt idx="10193">
                  <c:v>0.99617790748376411</c:v>
                </c:pt>
                <c:pt idx="10194">
                  <c:v>0.99601912178048679</c:v>
                </c:pt>
                <c:pt idx="10195">
                  <c:v>0.99605167254950866</c:v>
                </c:pt>
                <c:pt idx="10196">
                  <c:v>0.99574783328233751</c:v>
                </c:pt>
                <c:pt idx="10197">
                  <c:v>0.99655595436734346</c:v>
                </c:pt>
                <c:pt idx="10198">
                  <c:v>0.99589091173274724</c:v>
                </c:pt>
                <c:pt idx="10199">
                  <c:v>0.99570377021330692</c:v>
                </c:pt>
                <c:pt idx="10200">
                  <c:v>0.99594019663937705</c:v>
                </c:pt>
                <c:pt idx="10201">
                  <c:v>0.99594121037153593</c:v>
                </c:pt>
                <c:pt idx="10202">
                  <c:v>0.99608360209829494</c:v>
                </c:pt>
                <c:pt idx="10203">
                  <c:v>0.99550831457391409</c:v>
                </c:pt>
                <c:pt idx="10204">
                  <c:v>0.99582164761856296</c:v>
                </c:pt>
                <c:pt idx="10205">
                  <c:v>0.99627672794337663</c:v>
                </c:pt>
                <c:pt idx="10206">
                  <c:v>0.99667143656199708</c:v>
                </c:pt>
                <c:pt idx="10207">
                  <c:v>0.9957534038665512</c:v>
                </c:pt>
                <c:pt idx="10208">
                  <c:v>0.9957111216386032</c:v>
                </c:pt>
                <c:pt idx="10209">
                  <c:v>0.99621859452946659</c:v>
                </c:pt>
                <c:pt idx="10210">
                  <c:v>0.99615550929103147</c:v>
                </c:pt>
                <c:pt idx="10211">
                  <c:v>0.99594149195087567</c:v>
                </c:pt>
                <c:pt idx="10212">
                  <c:v>0.99527643549230405</c:v>
                </c:pt>
                <c:pt idx="10213">
                  <c:v>0.99609372376568761</c:v>
                </c:pt>
                <c:pt idx="10214">
                  <c:v>0.99542087468251961</c:v>
                </c:pt>
                <c:pt idx="10215">
                  <c:v>0.99587456866766688</c:v>
                </c:pt>
                <c:pt idx="10216">
                  <c:v>0.9955470574760843</c:v>
                </c:pt>
                <c:pt idx="10217">
                  <c:v>0.99565686048796964</c:v>
                </c:pt>
                <c:pt idx="10218">
                  <c:v>0.9961710739887738</c:v>
                </c:pt>
                <c:pt idx="10219">
                  <c:v>0.99577733827344905</c:v>
                </c:pt>
                <c:pt idx="10220">
                  <c:v>0.99541447247683024</c:v>
                </c:pt>
                <c:pt idx="10221">
                  <c:v>0.99566092703219056</c:v>
                </c:pt>
                <c:pt idx="10222">
                  <c:v>0.99622579946978707</c:v>
                </c:pt>
                <c:pt idx="10223">
                  <c:v>0.99592384409727586</c:v>
                </c:pt>
                <c:pt idx="10224">
                  <c:v>0.99588867102966239</c:v>
                </c:pt>
                <c:pt idx="10225">
                  <c:v>0.99584987326166663</c:v>
                </c:pt>
                <c:pt idx="10226">
                  <c:v>0.99638339775703177</c:v>
                </c:pt>
                <c:pt idx="10227">
                  <c:v>0.99566878835735706</c:v>
                </c:pt>
                <c:pt idx="10228">
                  <c:v>0.99606830407853264</c:v>
                </c:pt>
                <c:pt idx="10229">
                  <c:v>0.99567694723595657</c:v>
                </c:pt>
                <c:pt idx="10230">
                  <c:v>0.99559940059769925</c:v>
                </c:pt>
                <c:pt idx="10231">
                  <c:v>0.99556766683917886</c:v>
                </c:pt>
                <c:pt idx="10232">
                  <c:v>0.99609356444955666</c:v>
                </c:pt>
                <c:pt idx="10233">
                  <c:v>0.9957435916367855</c:v>
                </c:pt>
                <c:pt idx="10234">
                  <c:v>0.99610004963049403</c:v>
                </c:pt>
                <c:pt idx="10235">
                  <c:v>0.99590941332536553</c:v>
                </c:pt>
                <c:pt idx="10236">
                  <c:v>0.99602020989759299</c:v>
                </c:pt>
                <c:pt idx="10237">
                  <c:v>0.99601444427410901</c:v>
                </c:pt>
                <c:pt idx="10238">
                  <c:v>0.99571274306699098</c:v>
                </c:pt>
                <c:pt idx="10239">
                  <c:v>0.99570521629608688</c:v>
                </c:pt>
                <c:pt idx="10240">
                  <c:v>0.99578164263701263</c:v>
                </c:pt>
                <c:pt idx="10241">
                  <c:v>0.99597553306766717</c:v>
                </c:pt>
                <c:pt idx="10242">
                  <c:v>0.99632348164670204</c:v>
                </c:pt>
                <c:pt idx="10243">
                  <c:v>0.99617903853987555</c:v>
                </c:pt>
                <c:pt idx="10244">
                  <c:v>0.9960875765613677</c:v>
                </c:pt>
                <c:pt idx="10245">
                  <c:v>0.99551046136627031</c:v>
                </c:pt>
                <c:pt idx="10246">
                  <c:v>0.99607065610184575</c:v>
                </c:pt>
                <c:pt idx="10247">
                  <c:v>0.99606621668137341</c:v>
                </c:pt>
                <c:pt idx="10248">
                  <c:v>0.99574963465522348</c:v>
                </c:pt>
                <c:pt idx="10249">
                  <c:v>0.99641515525482138</c:v>
                </c:pt>
                <c:pt idx="10250">
                  <c:v>0.99575504285082628</c:v>
                </c:pt>
                <c:pt idx="10251">
                  <c:v>0.99582316161871753</c:v>
                </c:pt>
                <c:pt idx="10252">
                  <c:v>0.99542270062482519</c:v>
                </c:pt>
                <c:pt idx="10253">
                  <c:v>0.99608480146032996</c:v>
                </c:pt>
                <c:pt idx="10254">
                  <c:v>0.99608518936633439</c:v>
                </c:pt>
                <c:pt idx="10255">
                  <c:v>0.99615656110727557</c:v>
                </c:pt>
                <c:pt idx="10256">
                  <c:v>0.99605307203522608</c:v>
                </c:pt>
                <c:pt idx="10257">
                  <c:v>0.99589260067547924</c:v>
                </c:pt>
                <c:pt idx="10258">
                  <c:v>0.99594178035078684</c:v>
                </c:pt>
                <c:pt idx="10259">
                  <c:v>0.99577871156785724</c:v>
                </c:pt>
                <c:pt idx="10260">
                  <c:v>0.99527940262764236</c:v>
                </c:pt>
                <c:pt idx="10261">
                  <c:v>0.99554870385307603</c:v>
                </c:pt>
                <c:pt idx="10262">
                  <c:v>0.99594304012964741</c:v>
                </c:pt>
                <c:pt idx="10263">
                  <c:v>0.99587612244771095</c:v>
                </c:pt>
                <c:pt idx="10264">
                  <c:v>0.99566267405886855</c:v>
                </c:pt>
                <c:pt idx="10265">
                  <c:v>0.99565857066752372</c:v>
                </c:pt>
                <c:pt idx="10266">
                  <c:v>0.99594296222082457</c:v>
                </c:pt>
                <c:pt idx="10267">
                  <c:v>0.99541679617044321</c:v>
                </c:pt>
                <c:pt idx="10268">
                  <c:v>0.99621996665777024</c:v>
                </c:pt>
                <c:pt idx="10269">
                  <c:v>0.99648962900111637</c:v>
                </c:pt>
                <c:pt idx="10270">
                  <c:v>0.99609516556767963</c:v>
                </c:pt>
                <c:pt idx="10271">
                  <c:v>0.99571436763110222</c:v>
                </c:pt>
                <c:pt idx="10272">
                  <c:v>0.99560131708746524</c:v>
                </c:pt>
                <c:pt idx="10273">
                  <c:v>0.99602130265485234</c:v>
                </c:pt>
                <c:pt idx="10274">
                  <c:v>0.99567879928858671</c:v>
                </c:pt>
                <c:pt idx="10275">
                  <c:v>0.9957066698945406</c:v>
                </c:pt>
                <c:pt idx="10276">
                  <c:v>0.99585139764084285</c:v>
                </c:pt>
                <c:pt idx="10277">
                  <c:v>0.99574544614210558</c:v>
                </c:pt>
                <c:pt idx="10278">
                  <c:v>0.99542453312587353</c:v>
                </c:pt>
                <c:pt idx="10279">
                  <c:v>0.99567097672927585</c:v>
                </c:pt>
                <c:pt idx="10280">
                  <c:v>0.9959255590869287</c:v>
                </c:pt>
                <c:pt idx="10281">
                  <c:v>0.99591078072234163</c:v>
                </c:pt>
                <c:pt idx="10282">
                  <c:v>0.99551261744979969</c:v>
                </c:pt>
                <c:pt idx="10283">
                  <c:v>0.99578003109493152</c:v>
                </c:pt>
                <c:pt idx="10284">
                  <c:v>0.99627816468321395</c:v>
                </c:pt>
                <c:pt idx="10285">
                  <c:v>0.99557028440536333</c:v>
                </c:pt>
                <c:pt idx="10286">
                  <c:v>0.99655712087912129</c:v>
                </c:pt>
                <c:pt idx="10287">
                  <c:v>0.99575662483002092</c:v>
                </c:pt>
                <c:pt idx="10288">
                  <c:v>0.99555035558830263</c:v>
                </c:pt>
                <c:pt idx="10289">
                  <c:v>0.9962271493484175</c:v>
                </c:pt>
                <c:pt idx="10290">
                  <c:v>0.99618017377127543</c:v>
                </c:pt>
                <c:pt idx="10291">
                  <c:v>0.99578353733031111</c:v>
                </c:pt>
                <c:pt idx="10292">
                  <c:v>0.99606981251744153</c:v>
                </c:pt>
                <c:pt idx="10293">
                  <c:v>0.995751446726033</c:v>
                </c:pt>
                <c:pt idx="10294">
                  <c:v>0.9961725638168375</c:v>
                </c:pt>
                <c:pt idx="10295">
                  <c:v>0.99582468502039279</c:v>
                </c:pt>
                <c:pt idx="10296">
                  <c:v>0.99597697999234269</c:v>
                </c:pt>
                <c:pt idx="10297">
                  <c:v>0.99589072030644277</c:v>
                </c:pt>
                <c:pt idx="10298">
                  <c:v>0.99606753438182027</c:v>
                </c:pt>
                <c:pt idx="10299">
                  <c:v>0.99601600513426392</c:v>
                </c:pt>
                <c:pt idx="10300">
                  <c:v>0.99608600812019454</c:v>
                </c:pt>
                <c:pt idx="10301">
                  <c:v>0.99609515259792647</c:v>
                </c:pt>
                <c:pt idx="10302">
                  <c:v>0.996088979627342</c:v>
                </c:pt>
                <c:pt idx="10303">
                  <c:v>0.99566442605932293</c:v>
                </c:pt>
                <c:pt idx="10304">
                  <c:v>0.99615761745351916</c:v>
                </c:pt>
                <c:pt idx="10305">
                  <c:v>0.99528238978426076</c:v>
                </c:pt>
                <c:pt idx="10306">
                  <c:v>0.9956602885472271</c:v>
                </c:pt>
                <c:pt idx="10307">
                  <c:v>0.9966725237694104</c:v>
                </c:pt>
                <c:pt idx="10308">
                  <c:v>0.99607222393768857</c:v>
                </c:pt>
                <c:pt idx="10309">
                  <c:v>0.99541913060488652</c:v>
                </c:pt>
                <c:pt idx="10310">
                  <c:v>0.99589429946931673</c:v>
                </c:pt>
                <c:pt idx="10311">
                  <c:v>0.99594337440177849</c:v>
                </c:pt>
                <c:pt idx="10312">
                  <c:v>0.9957159964180422</c:v>
                </c:pt>
                <c:pt idx="10313">
                  <c:v>0.99610183012053011</c:v>
                </c:pt>
                <c:pt idx="10314">
                  <c:v>0.99608661944603527</c:v>
                </c:pt>
                <c:pt idx="10315">
                  <c:v>0.99587768380940023</c:v>
                </c:pt>
                <c:pt idx="10316">
                  <c:v>0.99605448230250404</c:v>
                </c:pt>
                <c:pt idx="10317">
                  <c:v>0.99594459649852185</c:v>
                </c:pt>
                <c:pt idx="10318">
                  <c:v>0.99632476141882098</c:v>
                </c:pt>
                <c:pt idx="10319">
                  <c:v>0.99560324202247052</c:v>
                </c:pt>
                <c:pt idx="10320">
                  <c:v>0.99570813094721167</c:v>
                </c:pt>
                <c:pt idx="10321">
                  <c:v>0.99542637299315573</c:v>
                </c:pt>
                <c:pt idx="10322">
                  <c:v>0.99578139836875479</c:v>
                </c:pt>
                <c:pt idx="10323">
                  <c:v>0.99602240002062525</c:v>
                </c:pt>
                <c:pt idx="10324">
                  <c:v>0.99641637838328845</c:v>
                </c:pt>
                <c:pt idx="10325">
                  <c:v>0.99568064593108419</c:v>
                </c:pt>
                <c:pt idx="10326">
                  <c:v>0.99638484700209085</c:v>
                </c:pt>
                <c:pt idx="10327">
                  <c:v>0.99555201408145744</c:v>
                </c:pt>
                <c:pt idx="10328">
                  <c:v>0.99594472610383189</c:v>
                </c:pt>
                <c:pt idx="10329">
                  <c:v>0.99551478424402884</c:v>
                </c:pt>
                <c:pt idx="10330">
                  <c:v>0.99585293027891975</c:v>
                </c:pt>
                <c:pt idx="10331">
                  <c:v>0.9957473100775156</c:v>
                </c:pt>
                <c:pt idx="10332">
                  <c:v>0.99591215510531383</c:v>
                </c:pt>
                <c:pt idx="10333">
                  <c:v>0.99609661507826242</c:v>
                </c:pt>
                <c:pt idx="10334">
                  <c:v>0.99575825528955619</c:v>
                </c:pt>
                <c:pt idx="10335">
                  <c:v>0.99622134620409053</c:v>
                </c:pt>
                <c:pt idx="10336">
                  <c:v>0.99567317743295203</c:v>
                </c:pt>
                <c:pt idx="10337">
                  <c:v>0.9956661823680677</c:v>
                </c:pt>
                <c:pt idx="10338">
                  <c:v>0.99592728371475303</c:v>
                </c:pt>
                <c:pt idx="10339">
                  <c:v>0.99582621727124876</c:v>
                </c:pt>
                <c:pt idx="10340">
                  <c:v>0.99557291686088545</c:v>
                </c:pt>
                <c:pt idx="10341">
                  <c:v>0.99618131339712235</c:v>
                </c:pt>
                <c:pt idx="10342">
                  <c:v>0.99575326938247344</c:v>
                </c:pt>
                <c:pt idx="10343">
                  <c:v>0.9956620140499528</c:v>
                </c:pt>
                <c:pt idx="10344">
                  <c:v>0.99571762826008658</c:v>
                </c:pt>
                <c:pt idx="10345">
                  <c:v>0.99578544275264691</c:v>
                </c:pt>
                <c:pt idx="10346">
                  <c:v>0.99542147563843619</c:v>
                </c:pt>
                <c:pt idx="10347">
                  <c:v>0.99597843633691552</c:v>
                </c:pt>
                <c:pt idx="10348">
                  <c:v>0.9960872226216182</c:v>
                </c:pt>
                <c:pt idx="10349">
                  <c:v>0.99578276259375753</c:v>
                </c:pt>
                <c:pt idx="10350">
                  <c:v>0.99615867803612268</c:v>
                </c:pt>
                <c:pt idx="10351">
                  <c:v>0.9960688591723269</c:v>
                </c:pt>
                <c:pt idx="10352">
                  <c:v>0.99528538593337879</c:v>
                </c:pt>
                <c:pt idx="10353">
                  <c:v>0.99542821840459683</c:v>
                </c:pt>
                <c:pt idx="10354">
                  <c:v>0.99607133164987105</c:v>
                </c:pt>
                <c:pt idx="10355">
                  <c:v>0.99622850683318198</c:v>
                </c:pt>
                <c:pt idx="10356">
                  <c:v>0.99570959996068609</c:v>
                </c:pt>
                <c:pt idx="10357">
                  <c:v>0.99560517530737258</c:v>
                </c:pt>
                <c:pt idx="10358">
                  <c:v>0.99609039163014701</c:v>
                </c:pt>
                <c:pt idx="10359">
                  <c:v>0.99649080608124763</c:v>
                </c:pt>
                <c:pt idx="10360">
                  <c:v>0.99601757796201851</c:v>
                </c:pt>
                <c:pt idx="10361">
                  <c:v>0.99602350263350792</c:v>
                </c:pt>
                <c:pt idx="10362">
                  <c:v>0.99587925311021042</c:v>
                </c:pt>
                <c:pt idx="10363">
                  <c:v>0.99555367926898819</c:v>
                </c:pt>
                <c:pt idx="10364">
                  <c:v>0.99589278308832541</c:v>
                </c:pt>
                <c:pt idx="10365">
                  <c:v>0.99589600843075576</c:v>
                </c:pt>
                <c:pt idx="10366">
                  <c:v>0.99594497830890671</c:v>
                </c:pt>
                <c:pt idx="10367">
                  <c:v>0.99617406559313937</c:v>
                </c:pt>
                <c:pt idx="10368">
                  <c:v>0.99594616136218417</c:v>
                </c:pt>
                <c:pt idx="10369">
                  <c:v>0.99609675147286958</c:v>
                </c:pt>
                <c:pt idx="10370">
                  <c:v>0.99568254649804955</c:v>
                </c:pt>
                <c:pt idx="10371">
                  <c:v>0.99608805599177397</c:v>
                </c:pt>
                <c:pt idx="10372">
                  <c:v>0.99607379992658063</c:v>
                </c:pt>
                <c:pt idx="10373">
                  <c:v>0.99627961645194907</c:v>
                </c:pt>
                <c:pt idx="10374">
                  <c:v>0.99605590389224141</c:v>
                </c:pt>
                <c:pt idx="10375">
                  <c:v>0.99551696085163321</c:v>
                </c:pt>
                <c:pt idx="10376">
                  <c:v>0.99566794414717741</c:v>
                </c:pt>
                <c:pt idx="10377">
                  <c:v>0.9957598814474149</c:v>
                </c:pt>
                <c:pt idx="10378">
                  <c:v>0.99585447110066028</c:v>
                </c:pt>
                <c:pt idx="10379">
                  <c:v>0.99655829423536357</c:v>
                </c:pt>
                <c:pt idx="10380">
                  <c:v>0.99574918333799933</c:v>
                </c:pt>
                <c:pt idx="10381">
                  <c:v>0.99591353722772014</c:v>
                </c:pt>
                <c:pt idx="10382">
                  <c:v>0.99571926423876345</c:v>
                </c:pt>
                <c:pt idx="10383">
                  <c:v>0.99578412378217795</c:v>
                </c:pt>
                <c:pt idx="10384">
                  <c:v>0.99566374832047844</c:v>
                </c:pt>
                <c:pt idx="10385">
                  <c:v>0.99610362490086579</c:v>
                </c:pt>
                <c:pt idx="10386">
                  <c:v>0.9963260484801062</c:v>
                </c:pt>
                <c:pt idx="10387">
                  <c:v>0.99543007104140613</c:v>
                </c:pt>
                <c:pt idx="10388">
                  <c:v>0.99582775876098251</c:v>
                </c:pt>
                <c:pt idx="10389">
                  <c:v>0.99567539090860901</c:v>
                </c:pt>
                <c:pt idx="10390">
                  <c:v>0.99542383288784164</c:v>
                </c:pt>
                <c:pt idx="10391">
                  <c:v>0.99618245738341227</c:v>
                </c:pt>
                <c:pt idx="10392">
                  <c:v>0.99609807281153151</c:v>
                </c:pt>
                <c:pt idx="10393">
                  <c:v>0.9957551030402465</c:v>
                </c:pt>
                <c:pt idx="10394">
                  <c:v>0.99594650265874474</c:v>
                </c:pt>
                <c:pt idx="10395">
                  <c:v>0.99555535036492748</c:v>
                </c:pt>
                <c:pt idx="10396">
                  <c:v>0.99592901787782595</c:v>
                </c:pt>
                <c:pt idx="10397">
                  <c:v>0.99557556607755215</c:v>
                </c:pt>
                <c:pt idx="10398">
                  <c:v>0.9957110774361867</c:v>
                </c:pt>
                <c:pt idx="10399">
                  <c:v>0.99528841224118647</c:v>
                </c:pt>
                <c:pt idx="10400">
                  <c:v>0.99560711684702063</c:v>
                </c:pt>
                <c:pt idx="10401">
                  <c:v>0.99578735878208857</c:v>
                </c:pt>
                <c:pt idx="10402">
                  <c:v>0.99615974334913904</c:v>
                </c:pt>
                <c:pt idx="10403">
                  <c:v>0.99608844490623394</c:v>
                </c:pt>
                <c:pt idx="10404">
                  <c:v>0.99622273356505586</c:v>
                </c:pt>
                <c:pt idx="10405">
                  <c:v>0.99641760818700909</c:v>
                </c:pt>
                <c:pt idx="10406">
                  <c:v>0.996024610123457</c:v>
                </c:pt>
                <c:pt idx="10407">
                  <c:v>0.99607019130195906</c:v>
                </c:pt>
                <c:pt idx="10408">
                  <c:v>0.99597990238062006</c:v>
                </c:pt>
                <c:pt idx="10409">
                  <c:v>0.99588083070310474</c:v>
                </c:pt>
                <c:pt idx="10410">
                  <c:v>0.99667361482745109</c:v>
                </c:pt>
                <c:pt idx="10411">
                  <c:v>0.99566971072984689</c:v>
                </c:pt>
                <c:pt idx="10412">
                  <c:v>0.99578548194618366</c:v>
                </c:pt>
                <c:pt idx="10413">
                  <c:v>0.99568444136142198</c:v>
                </c:pt>
                <c:pt idx="10414">
                  <c:v>0.99609181278725245</c:v>
                </c:pt>
                <c:pt idx="10415">
                  <c:v>0.99607286106834014</c:v>
                </c:pt>
                <c:pt idx="10416">
                  <c:v>0.99551914714879985</c:v>
                </c:pt>
                <c:pt idx="10417">
                  <c:v>0.99572090430825988</c:v>
                </c:pt>
                <c:pt idx="10418">
                  <c:v>0.99589772787146313</c:v>
                </c:pt>
                <c:pt idx="10419">
                  <c:v>0.9963863110149751</c:v>
                </c:pt>
                <c:pt idx="10420">
                  <c:v>0.99594659274286068</c:v>
                </c:pt>
                <c:pt idx="10421">
                  <c:v>0.99594773463864938</c:v>
                </c:pt>
                <c:pt idx="10422">
                  <c:v>0.99601916264375967</c:v>
                </c:pt>
                <c:pt idx="10423">
                  <c:v>0.99543193082864667</c:v>
                </c:pt>
                <c:pt idx="10424">
                  <c:v>0.99622987208464209</c:v>
                </c:pt>
                <c:pt idx="10425">
                  <c:v>0.99576155557156043</c:v>
                </c:pt>
                <c:pt idx="10426">
                  <c:v>0.99566549066261945</c:v>
                </c:pt>
                <c:pt idx="10427">
                  <c:v>0.99589486004211936</c:v>
                </c:pt>
                <c:pt idx="10428">
                  <c:v>0.99591492662118286</c:v>
                </c:pt>
                <c:pt idx="10429">
                  <c:v>0.99575106635010546</c:v>
                </c:pt>
                <c:pt idx="10430">
                  <c:v>0.99555702803208057</c:v>
                </c:pt>
                <c:pt idx="10431">
                  <c:v>0.99585602047792254</c:v>
                </c:pt>
                <c:pt idx="10432">
                  <c:v>0.99608950013315622</c:v>
                </c:pt>
                <c:pt idx="10433">
                  <c:v>0.99605733670757068</c:v>
                </c:pt>
                <c:pt idx="10434">
                  <c:v>0.99542620044194052</c:v>
                </c:pt>
                <c:pt idx="10435">
                  <c:v>0.9958293098744464</c:v>
                </c:pt>
                <c:pt idx="10436">
                  <c:v>0.99609836125874329</c:v>
                </c:pt>
                <c:pt idx="10437">
                  <c:v>0.99607538490097836</c:v>
                </c:pt>
                <c:pt idx="10438">
                  <c:v>0.99617557945842095</c:v>
                </c:pt>
                <c:pt idx="10439">
                  <c:v>0.9957125627387845</c:v>
                </c:pt>
                <c:pt idx="10440">
                  <c:v>0.99560906654646586</c:v>
                </c:pt>
                <c:pt idx="10441">
                  <c:v>0.99618360569616571</c:v>
                </c:pt>
                <c:pt idx="10442">
                  <c:v>0.99575694758243172</c:v>
                </c:pt>
                <c:pt idx="10443">
                  <c:v>0.99567761699066626</c:v>
                </c:pt>
                <c:pt idx="10444">
                  <c:v>0.99649198997751864</c:v>
                </c:pt>
                <c:pt idx="10445">
                  <c:v>0.9960257224568454</c:v>
                </c:pt>
                <c:pt idx="10446">
                  <c:v>0.9957868370978723</c:v>
                </c:pt>
                <c:pt idx="10447">
                  <c:v>0.99529144700955219</c:v>
                </c:pt>
                <c:pt idx="10448">
                  <c:v>0.99616081309840943</c:v>
                </c:pt>
                <c:pt idx="10449">
                  <c:v>0.99608967521327996</c:v>
                </c:pt>
                <c:pt idx="10450">
                  <c:v>0.99567148205970923</c:v>
                </c:pt>
                <c:pt idx="10451">
                  <c:v>0.99557823180056348</c:v>
                </c:pt>
                <c:pt idx="10452">
                  <c:v>0.99609953927537909</c:v>
                </c:pt>
                <c:pt idx="10453">
                  <c:v>0.99578928529683586</c:v>
                </c:pt>
                <c:pt idx="10454">
                  <c:v>0.99593076226108224</c:v>
                </c:pt>
                <c:pt idx="10455">
                  <c:v>0.99572254786650671</c:v>
                </c:pt>
                <c:pt idx="10456">
                  <c:v>0.99543379769152474</c:v>
                </c:pt>
                <c:pt idx="10457">
                  <c:v>0.99628108394321957</c:v>
                </c:pt>
                <c:pt idx="10458">
                  <c:v>0.99607153040158258</c:v>
                </c:pt>
                <c:pt idx="10459">
                  <c:v>0.99632734295624625</c:v>
                </c:pt>
                <c:pt idx="10460">
                  <c:v>0.99588241650883214</c:v>
                </c:pt>
                <c:pt idx="10461">
                  <c:v>0.99598137803802356</c:v>
                </c:pt>
                <c:pt idx="10462">
                  <c:v>0.9959482917498933</c:v>
                </c:pt>
                <c:pt idx="10463">
                  <c:v>0.99552134453336028</c:v>
                </c:pt>
                <c:pt idx="10464">
                  <c:v>0.99568633055193578</c:v>
                </c:pt>
                <c:pt idx="10465">
                  <c:v>0.99610543380989602</c:v>
                </c:pt>
                <c:pt idx="10466">
                  <c:v>0.99555871148836117</c:v>
                </c:pt>
                <c:pt idx="10467">
                  <c:v>0.99566724099452175</c:v>
                </c:pt>
                <c:pt idx="10468">
                  <c:v>0.9962241289002709</c:v>
                </c:pt>
                <c:pt idx="10469">
                  <c:v>0.99576317305005524</c:v>
                </c:pt>
                <c:pt idx="10470">
                  <c:v>0.99655947485002527</c:v>
                </c:pt>
                <c:pt idx="10471">
                  <c:v>0.99609324360878571</c:v>
                </c:pt>
                <c:pt idx="10472">
                  <c:v>0.99589945726722762</c:v>
                </c:pt>
                <c:pt idx="10473">
                  <c:v>0.99594821721902616</c:v>
                </c:pt>
                <c:pt idx="10474">
                  <c:v>0.99594931662747244</c:v>
                </c:pt>
                <c:pt idx="10475">
                  <c:v>0.9957140563669461</c:v>
                </c:pt>
                <c:pt idx="10476">
                  <c:v>0.99542857903315562</c:v>
                </c:pt>
                <c:pt idx="10477">
                  <c:v>0.99578818924927193</c:v>
                </c:pt>
                <c:pt idx="10478">
                  <c:v>0.99607440159274951</c:v>
                </c:pt>
                <c:pt idx="10479">
                  <c:v>0.9959163236286348</c:v>
                </c:pt>
                <c:pt idx="10480">
                  <c:v>0.99575295900425298</c:v>
                </c:pt>
                <c:pt idx="10481">
                  <c:v>0.99641884492448918</c:v>
                </c:pt>
                <c:pt idx="10482">
                  <c:v>0.99585757877792103</c:v>
                </c:pt>
                <c:pt idx="10483">
                  <c:v>0.99583087052537322</c:v>
                </c:pt>
                <c:pt idx="10484">
                  <c:v>0.99561102563760651</c:v>
                </c:pt>
                <c:pt idx="10485">
                  <c:v>0.99602076007593332</c:v>
                </c:pt>
                <c:pt idx="10486">
                  <c:v>0.9960268402663307</c:v>
                </c:pt>
                <c:pt idx="10487">
                  <c:v>0.99567325928420736</c:v>
                </c:pt>
                <c:pt idx="10488">
                  <c:v>0.99623124526096718</c:v>
                </c:pt>
                <c:pt idx="10489">
                  <c:v>0.99572419542733193</c:v>
                </c:pt>
                <c:pt idx="10490">
                  <c:v>0.99543567069145633</c:v>
                </c:pt>
                <c:pt idx="10491">
                  <c:v>0.99605878096610656</c:v>
                </c:pt>
                <c:pt idx="10492">
                  <c:v>0.99609095150225957</c:v>
                </c:pt>
                <c:pt idx="10493">
                  <c:v>0.99618475880137269</c:v>
                </c:pt>
                <c:pt idx="10494">
                  <c:v>0.99575880394173699</c:v>
                </c:pt>
                <c:pt idx="10495">
                  <c:v>0.99529450064498692</c:v>
                </c:pt>
                <c:pt idx="10496">
                  <c:v>0.99589695140566414</c:v>
                </c:pt>
                <c:pt idx="10497">
                  <c:v>0.99567985610940057</c:v>
                </c:pt>
                <c:pt idx="10498">
                  <c:v>0.99616188751352264</c:v>
                </c:pt>
                <c:pt idx="10499">
                  <c:v>0.99556040211006347</c:v>
                </c:pt>
                <c:pt idx="10500">
                  <c:v>0.99607697846448073</c:v>
                </c:pt>
                <c:pt idx="10501">
                  <c:v>0.99609091377923376</c:v>
                </c:pt>
                <c:pt idx="10502">
                  <c:v>0.99609998242861264</c:v>
                </c:pt>
                <c:pt idx="10503">
                  <c:v>0.99552355135072323</c:v>
                </c:pt>
                <c:pt idx="10504">
                  <c:v>0.99558091377573621</c:v>
                </c:pt>
                <c:pt idx="10505">
                  <c:v>0.99568821410008757</c:v>
                </c:pt>
                <c:pt idx="10506">
                  <c:v>0.99579122267299891</c:v>
                </c:pt>
                <c:pt idx="10507">
                  <c:v>0.9958840108747038</c:v>
                </c:pt>
                <c:pt idx="10508">
                  <c:v>0.99617710605744592</c:v>
                </c:pt>
                <c:pt idx="10509">
                  <c:v>0.99566899984030122</c:v>
                </c:pt>
                <c:pt idx="10510">
                  <c:v>0.99578958832411046</c:v>
                </c:pt>
                <c:pt idx="10511">
                  <c:v>0.995932516361966</c:v>
                </c:pt>
                <c:pt idx="10512">
                  <c:v>0.99607287733248084</c:v>
                </c:pt>
                <c:pt idx="10513">
                  <c:v>0.99610101380483462</c:v>
                </c:pt>
                <c:pt idx="10514">
                  <c:v>0.9957648382579225</c:v>
                </c:pt>
                <c:pt idx="10515">
                  <c:v>0.99638779015802337</c:v>
                </c:pt>
                <c:pt idx="10516">
                  <c:v>0.99598286322359519</c:v>
                </c:pt>
                <c:pt idx="10517">
                  <c:v>0.99571555768836761</c:v>
                </c:pt>
                <c:pt idx="10518">
                  <c:v>0.99667471006944042</c:v>
                </c:pt>
                <c:pt idx="10519">
                  <c:v>0.9954309693821578</c:v>
                </c:pt>
                <c:pt idx="10520">
                  <c:v>0.99561299269121961</c:v>
                </c:pt>
                <c:pt idx="10521">
                  <c:v>0.99595009362253117</c:v>
                </c:pt>
                <c:pt idx="10522">
                  <c:v>0.99567504113697847</c:v>
                </c:pt>
                <c:pt idx="10523">
                  <c:v>0.99543755148421198</c:v>
                </c:pt>
                <c:pt idx="10524">
                  <c:v>0.99572584694537447</c:v>
                </c:pt>
                <c:pt idx="10525">
                  <c:v>0.99591772858912953</c:v>
                </c:pt>
                <c:pt idx="10526">
                  <c:v>0.99575486224732812</c:v>
                </c:pt>
                <c:pt idx="10527">
                  <c:v>0.99602796318181963</c:v>
                </c:pt>
                <c:pt idx="10528">
                  <c:v>0.99583244109245672</c:v>
                </c:pt>
                <c:pt idx="10529">
                  <c:v>0.99649318131198805</c:v>
                </c:pt>
                <c:pt idx="10530">
                  <c:v>0.99590119734161242</c:v>
                </c:pt>
                <c:pt idx="10531">
                  <c:v>0.99595090762406346</c:v>
                </c:pt>
                <c:pt idx="10532">
                  <c:v>0.99609468371357168</c:v>
                </c:pt>
                <c:pt idx="10533">
                  <c:v>0.99632864535052934</c:v>
                </c:pt>
                <c:pt idx="10534">
                  <c:v>0.99594985278166837</c:v>
                </c:pt>
                <c:pt idx="10535">
                  <c:v>0.99585914591844282</c:v>
                </c:pt>
                <c:pt idx="10536">
                  <c:v>0.99622553259839652</c:v>
                </c:pt>
                <c:pt idx="10537">
                  <c:v>0.99556209911345706</c:v>
                </c:pt>
                <c:pt idx="10538">
                  <c:v>0.99610725755095375</c:v>
                </c:pt>
                <c:pt idx="10539">
                  <c:v>0.99607595311716524</c:v>
                </c:pt>
                <c:pt idx="10540">
                  <c:v>0.99579093440072985</c:v>
                </c:pt>
                <c:pt idx="10541">
                  <c:v>0.99529756230389943</c:v>
                </c:pt>
                <c:pt idx="10542">
                  <c:v>0.99628256742536159</c:v>
                </c:pt>
                <c:pt idx="10543">
                  <c:v>0.99618591666187184</c:v>
                </c:pt>
                <c:pt idx="10544">
                  <c:v>0.99576067146861225</c:v>
                </c:pt>
                <c:pt idx="10545">
                  <c:v>0.99602236980016778</c:v>
                </c:pt>
                <c:pt idx="10546">
                  <c:v>0.99616296708230245</c:v>
                </c:pt>
                <c:pt idx="10547">
                  <c:v>0.9955257697448695</c:v>
                </c:pt>
                <c:pt idx="10548">
                  <c:v>0.99567076771743934</c:v>
                </c:pt>
                <c:pt idx="10549">
                  <c:v>0.99568210809348501</c:v>
                </c:pt>
                <c:pt idx="10550">
                  <c:v>0.99609216054141592</c:v>
                </c:pt>
                <c:pt idx="10551">
                  <c:v>0.99606023656805132</c:v>
                </c:pt>
                <c:pt idx="10552">
                  <c:v>0.9960924103267973</c:v>
                </c:pt>
                <c:pt idx="10553">
                  <c:v>0.99569015063153943</c:v>
                </c:pt>
                <c:pt idx="10554">
                  <c:v>0.99623262651792188</c:v>
                </c:pt>
                <c:pt idx="10555">
                  <c:v>0.99571706776008273</c:v>
                </c:pt>
                <c:pt idx="10556">
                  <c:v>0.99588561371808937</c:v>
                </c:pt>
                <c:pt idx="10557">
                  <c:v>0.99576649896960567</c:v>
                </c:pt>
                <c:pt idx="10558">
                  <c:v>0.99642008869290033</c:v>
                </c:pt>
                <c:pt idx="10559">
                  <c:v>0.99579317128050182</c:v>
                </c:pt>
                <c:pt idx="10560">
                  <c:v>0.99589905741098383</c:v>
                </c:pt>
                <c:pt idx="10561">
                  <c:v>0.99543943826997128</c:v>
                </c:pt>
                <c:pt idx="10562">
                  <c:v>0.99543337133096765</c:v>
                </c:pt>
                <c:pt idx="10563">
                  <c:v>0.99558361244150928</c:v>
                </c:pt>
                <c:pt idx="10564">
                  <c:v>0.99572750292742407</c:v>
                </c:pt>
                <c:pt idx="10565">
                  <c:v>0.99567682816066083</c:v>
                </c:pt>
                <c:pt idx="10566">
                  <c:v>0.99656066301416546</c:v>
                </c:pt>
                <c:pt idx="10567">
                  <c:v>0.99607858143916872</c:v>
                </c:pt>
                <c:pt idx="10568">
                  <c:v>0.99607423141637985</c:v>
                </c:pt>
                <c:pt idx="10569">
                  <c:v>0.9956149689315541</c:v>
                </c:pt>
                <c:pt idx="10570">
                  <c:v>0.99593428124880323</c:v>
                </c:pt>
                <c:pt idx="10571">
                  <c:v>0.99556380243557674</c:v>
                </c:pt>
                <c:pt idx="10572">
                  <c:v>0.99602909116766947</c:v>
                </c:pt>
                <c:pt idx="10573">
                  <c:v>0.99598435892868653</c:v>
                </c:pt>
                <c:pt idx="10574">
                  <c:v>0.99610161515723683</c:v>
                </c:pt>
                <c:pt idx="10575">
                  <c:v>0.9957923272013024</c:v>
                </c:pt>
                <c:pt idx="10576">
                  <c:v>0.99610249748639812</c:v>
                </c:pt>
                <c:pt idx="10577">
                  <c:v>0.99583402102185703</c:v>
                </c:pt>
                <c:pt idx="10578">
                  <c:v>0.99591914143600802</c:v>
                </c:pt>
                <c:pt idx="10579">
                  <c:v>0.99575677490721104</c:v>
                </c:pt>
                <c:pt idx="10580">
                  <c:v>0.99617864577320503</c:v>
                </c:pt>
                <c:pt idx="10581">
                  <c:v>0.99586072181726337</c:v>
                </c:pt>
                <c:pt idx="10582">
                  <c:v>0.99595250791966339</c:v>
                </c:pt>
                <c:pt idx="10583">
                  <c:v>0.99590294839534221</c:v>
                </c:pt>
                <c:pt idx="10584">
                  <c:v>0.99595149856168186</c:v>
                </c:pt>
                <c:pt idx="10585">
                  <c:v>0.9960961333119227</c:v>
                </c:pt>
                <c:pt idx="10586">
                  <c:v>0.99530065279337598</c:v>
                </c:pt>
                <c:pt idx="10587">
                  <c:v>0.9956725433292809</c:v>
                </c:pt>
                <c:pt idx="10588">
                  <c:v>0.99595190889689822</c:v>
                </c:pt>
                <c:pt idx="10589">
                  <c:v>0.99552799806435255</c:v>
                </c:pt>
                <c:pt idx="10590">
                  <c:v>0.99618707924052008</c:v>
                </c:pt>
                <c:pt idx="10591">
                  <c:v>0.99576255056311436</c:v>
                </c:pt>
                <c:pt idx="10592">
                  <c:v>0.99616405124921525</c:v>
                </c:pt>
                <c:pt idx="10593">
                  <c:v>0.99571858594837226</c:v>
                </c:pt>
                <c:pt idx="10594">
                  <c:v>0.99544133355210329</c:v>
                </c:pt>
                <c:pt idx="10595">
                  <c:v>0.99569208122758146</c:v>
                </c:pt>
                <c:pt idx="10596">
                  <c:v>0.99572916332401862</c:v>
                </c:pt>
                <c:pt idx="10597">
                  <c:v>0.99622694458134953</c:v>
                </c:pt>
                <c:pt idx="10598">
                  <c:v>0.99607751583983506</c:v>
                </c:pt>
                <c:pt idx="10599">
                  <c:v>0.99567862089132009</c:v>
                </c:pt>
                <c:pt idx="10600">
                  <c:v>0.99609341543702912</c:v>
                </c:pt>
                <c:pt idx="10601">
                  <c:v>0.99576820689250078</c:v>
                </c:pt>
                <c:pt idx="10602">
                  <c:v>0.9963299555925117</c:v>
                </c:pt>
                <c:pt idx="10603">
                  <c:v>0.99543578558581336</c:v>
                </c:pt>
                <c:pt idx="10604">
                  <c:v>0.99556551272496607</c:v>
                </c:pt>
                <c:pt idx="10605">
                  <c:v>0.99568437336322357</c:v>
                </c:pt>
                <c:pt idx="10606">
                  <c:v>0.99579371682716566</c:v>
                </c:pt>
                <c:pt idx="10607">
                  <c:v>0.99588722538060703</c:v>
                </c:pt>
                <c:pt idx="10608">
                  <c:v>0.99602399236619243</c:v>
                </c:pt>
                <c:pt idx="10609">
                  <c:v>0.99561695425239016</c:v>
                </c:pt>
                <c:pt idx="10610">
                  <c:v>0.99638928495525259</c:v>
                </c:pt>
                <c:pt idx="10611">
                  <c:v>0.99606170435261954</c:v>
                </c:pt>
                <c:pt idx="10612">
                  <c:v>0.99603022451938072</c:v>
                </c:pt>
                <c:pt idx="10613">
                  <c:v>0.99609387683138884</c:v>
                </c:pt>
                <c:pt idx="10614">
                  <c:v>0.99610909681570137</c:v>
                </c:pt>
                <c:pt idx="10615">
                  <c:v>0.99579513098847194</c:v>
                </c:pt>
                <c:pt idx="10616">
                  <c:v>0.99649438002106727</c:v>
                </c:pt>
                <c:pt idx="10617">
                  <c:v>0.99558632822552273</c:v>
                </c:pt>
                <c:pt idx="10618">
                  <c:v>0.9960755932024401</c:v>
                </c:pt>
                <c:pt idx="10619">
                  <c:v>0.9962340160088532</c:v>
                </c:pt>
                <c:pt idx="10620">
                  <c:v>0.9958356116148771</c:v>
                </c:pt>
                <c:pt idx="10621">
                  <c:v>0.99667581000902006</c:v>
                </c:pt>
                <c:pt idx="10622">
                  <c:v>0.99592056210257551</c:v>
                </c:pt>
                <c:pt idx="10623">
                  <c:v>0.9959360564144214</c:v>
                </c:pt>
                <c:pt idx="10624">
                  <c:v>0.99598586434303116</c:v>
                </c:pt>
                <c:pt idx="10625">
                  <c:v>0.99575869844944054</c:v>
                </c:pt>
                <c:pt idx="10626">
                  <c:v>0.99590117869856098</c:v>
                </c:pt>
                <c:pt idx="10627">
                  <c:v>0.99628406716123208</c:v>
                </c:pt>
                <c:pt idx="10628">
                  <c:v>0.99608019342522458</c:v>
                </c:pt>
                <c:pt idx="10629">
                  <c:v>0.99544323467909102</c:v>
                </c:pt>
                <c:pt idx="10630">
                  <c:v>0.99567432839678216</c:v>
                </c:pt>
                <c:pt idx="10631">
                  <c:v>0.9958623068345579</c:v>
                </c:pt>
                <c:pt idx="10632">
                  <c:v>0.99610398994358984</c:v>
                </c:pt>
                <c:pt idx="10633">
                  <c:v>0.99553023768046967</c:v>
                </c:pt>
                <c:pt idx="10634">
                  <c:v>0.99573082753679687</c:v>
                </c:pt>
                <c:pt idx="10635">
                  <c:v>0.99572011274210404</c:v>
                </c:pt>
                <c:pt idx="10636">
                  <c:v>0.99579510329134835</c:v>
                </c:pt>
                <c:pt idx="10637">
                  <c:v>0.9961032596158208</c:v>
                </c:pt>
                <c:pt idx="10638">
                  <c:v>0.99530376122616204</c:v>
                </c:pt>
                <c:pt idx="10639">
                  <c:v>0.99642133990328485</c:v>
                </c:pt>
                <c:pt idx="10640">
                  <c:v>0.99595411704460168</c:v>
                </c:pt>
                <c:pt idx="10641">
                  <c:v>0.99556722920377239</c:v>
                </c:pt>
                <c:pt idx="10642">
                  <c:v>0.99568041866837076</c:v>
                </c:pt>
                <c:pt idx="10643">
                  <c:v>0.9959047103124069</c:v>
                </c:pt>
                <c:pt idx="10644">
                  <c:v>0.99595315559351538</c:v>
                </c:pt>
                <c:pt idx="10645">
                  <c:v>0.99576444109895412</c:v>
                </c:pt>
                <c:pt idx="10646">
                  <c:v>0.99618824699688857</c:v>
                </c:pt>
                <c:pt idx="10647">
                  <c:v>0.9956940059208822</c:v>
                </c:pt>
                <c:pt idx="10648">
                  <c:v>0.99616514049998062</c:v>
                </c:pt>
                <c:pt idx="10649">
                  <c:v>0.99609759290444078</c:v>
                </c:pt>
                <c:pt idx="10650">
                  <c:v>0.99543821111963049</c:v>
                </c:pt>
                <c:pt idx="10651">
                  <c:v>0.99576985853838162</c:v>
                </c:pt>
                <c:pt idx="10652">
                  <c:v>0.99561894854771482</c:v>
                </c:pt>
                <c:pt idx="10653">
                  <c:v>0.99618019822624837</c:v>
                </c:pt>
                <c:pt idx="10654">
                  <c:v>0.99609467899321347</c:v>
                </c:pt>
                <c:pt idx="10655">
                  <c:v>0.9960313635297745</c:v>
                </c:pt>
                <c:pt idx="10656">
                  <c:v>0.99588884577622094</c:v>
                </c:pt>
                <c:pt idx="10657">
                  <c:v>0.99595373742637916</c:v>
                </c:pt>
                <c:pt idx="10658">
                  <c:v>0.99656185925076946</c:v>
                </c:pt>
                <c:pt idx="10659">
                  <c:v>0.99568665174154358</c:v>
                </c:pt>
                <c:pt idx="10660">
                  <c:v>0.9960790899554447</c:v>
                </c:pt>
                <c:pt idx="10661">
                  <c:v>0.99544514414031082</c:v>
                </c:pt>
                <c:pt idx="10662">
                  <c:v>0.99622836546186255</c:v>
                </c:pt>
                <c:pt idx="10663">
                  <c:v>0.99579648660680242</c:v>
                </c:pt>
                <c:pt idx="10664">
                  <c:v>0.99579710166618285</c:v>
                </c:pt>
                <c:pt idx="10665">
                  <c:v>0.9958372118512977</c:v>
                </c:pt>
                <c:pt idx="10666">
                  <c:v>0.99602562798195171</c:v>
                </c:pt>
                <c:pt idx="10667">
                  <c:v>0.99606318421209439</c:v>
                </c:pt>
                <c:pt idx="10668">
                  <c:v>0.99573249606860792</c:v>
                </c:pt>
                <c:pt idx="10669">
                  <c:v>0.99558906085840271</c:v>
                </c:pt>
                <c:pt idx="10670">
                  <c:v>0.99567612162517338</c:v>
                </c:pt>
                <c:pt idx="10671">
                  <c:v>0.99592199092196254</c:v>
                </c:pt>
                <c:pt idx="10672">
                  <c:v>0.99607696292918657</c:v>
                </c:pt>
                <c:pt idx="10673">
                  <c:v>0.99609535094287904</c:v>
                </c:pt>
                <c:pt idx="10674">
                  <c:v>0.99556895322471062</c:v>
                </c:pt>
                <c:pt idx="10675">
                  <c:v>0.99576063170382845</c:v>
                </c:pt>
                <c:pt idx="10676">
                  <c:v>0.99572164806743457</c:v>
                </c:pt>
                <c:pt idx="10677">
                  <c:v>0.99633127417811063</c:v>
                </c:pt>
                <c:pt idx="10678">
                  <c:v>0.99568222202488799</c:v>
                </c:pt>
                <c:pt idx="10679">
                  <c:v>0.99553248770055935</c:v>
                </c:pt>
                <c:pt idx="10680">
                  <c:v>0.99598738009220111</c:v>
                </c:pt>
                <c:pt idx="10681">
                  <c:v>0.99593784252386386</c:v>
                </c:pt>
                <c:pt idx="10682">
                  <c:v>0.99586390088456378</c:v>
                </c:pt>
                <c:pt idx="10683">
                  <c:v>0.99530687689895792</c:v>
                </c:pt>
                <c:pt idx="10684">
                  <c:v>0.99623541433911145</c:v>
                </c:pt>
                <c:pt idx="10685">
                  <c:v>0.99544064777572294</c:v>
                </c:pt>
                <c:pt idx="10686">
                  <c:v>0.99611095142472195</c:v>
                </c:pt>
                <c:pt idx="10687">
                  <c:v>0.99569598279870319</c:v>
                </c:pt>
                <c:pt idx="10688">
                  <c:v>0.99577155715813603</c:v>
                </c:pt>
                <c:pt idx="10689">
                  <c:v>0.99562095171173348</c:v>
                </c:pt>
                <c:pt idx="10690">
                  <c:v>0.995955735665353</c:v>
                </c:pt>
                <c:pt idx="10691">
                  <c:v>0.99616623505737134</c:v>
                </c:pt>
                <c:pt idx="10692">
                  <c:v>0.99610549167093143</c:v>
                </c:pt>
                <c:pt idx="10693">
                  <c:v>0.99576634398669783</c:v>
                </c:pt>
                <c:pt idx="10694">
                  <c:v>0.99590331507142149</c:v>
                </c:pt>
                <c:pt idx="10695">
                  <c:v>0.99608181493229919</c:v>
                </c:pt>
                <c:pt idx="10696">
                  <c:v>0.99618941964281282</c:v>
                </c:pt>
                <c:pt idx="10697">
                  <c:v>0.99590648297681061</c:v>
                </c:pt>
                <c:pt idx="10698">
                  <c:v>0.99603250782934383</c:v>
                </c:pt>
                <c:pt idx="10699">
                  <c:v>0.99595482376482503</c:v>
                </c:pt>
                <c:pt idx="10700">
                  <c:v>0.99579786678640347</c:v>
                </c:pt>
                <c:pt idx="10701">
                  <c:v>0.99544706014854079</c:v>
                </c:pt>
                <c:pt idx="10702">
                  <c:v>0.99649558671825766</c:v>
                </c:pt>
                <c:pt idx="10703">
                  <c:v>0.99609595114288552</c:v>
                </c:pt>
                <c:pt idx="10704">
                  <c:v>0.99609906210733679</c:v>
                </c:pt>
                <c:pt idx="10705">
                  <c:v>0.99589047481892801</c:v>
                </c:pt>
                <c:pt idx="10706">
                  <c:v>0.99639079608973447</c:v>
                </c:pt>
                <c:pt idx="10707">
                  <c:v>0.9961049159719948</c:v>
                </c:pt>
                <c:pt idx="10708">
                  <c:v>0.99573416941657467</c:v>
                </c:pt>
                <c:pt idx="10709">
                  <c:v>0.99557068330248166</c:v>
                </c:pt>
                <c:pt idx="10710">
                  <c:v>0.99568894422580456</c:v>
                </c:pt>
                <c:pt idx="10711">
                  <c:v>0.99567792412294853</c:v>
                </c:pt>
                <c:pt idx="10712">
                  <c:v>0.99628558402729883</c:v>
                </c:pt>
                <c:pt idx="10713">
                  <c:v>0.99568403089572288</c:v>
                </c:pt>
                <c:pt idx="10714">
                  <c:v>0.99572319185048819</c:v>
                </c:pt>
                <c:pt idx="10715">
                  <c:v>0.99583882256112721</c:v>
                </c:pt>
                <c:pt idx="10716">
                  <c:v>0.9964225989618497</c:v>
                </c:pt>
                <c:pt idx="10717">
                  <c:v>0.99595557981907024</c:v>
                </c:pt>
                <c:pt idx="10718">
                  <c:v>0.99618176454800123</c:v>
                </c:pt>
                <c:pt idx="10719">
                  <c:v>0.99592342822335111</c:v>
                </c:pt>
                <c:pt idx="10720">
                  <c:v>0.99553474947879061</c:v>
                </c:pt>
                <c:pt idx="10721">
                  <c:v>0.99579908416583118</c:v>
                </c:pt>
                <c:pt idx="10722">
                  <c:v>0.99576257612145302</c:v>
                </c:pt>
                <c:pt idx="10723">
                  <c:v>0.99608067595768068</c:v>
                </c:pt>
                <c:pt idx="10724">
                  <c:v>0.99559181143808262</c:v>
                </c:pt>
                <c:pt idx="10725">
                  <c:v>0.99667691478768616</c:v>
                </c:pt>
                <c:pt idx="10726">
                  <c:v>0.99607834052823552</c:v>
                </c:pt>
                <c:pt idx="10727">
                  <c:v>0.99606467634989149</c:v>
                </c:pt>
                <c:pt idx="10728">
                  <c:v>0.99544309796158514</c:v>
                </c:pt>
                <c:pt idx="10729">
                  <c:v>0.99579924384295182</c:v>
                </c:pt>
                <c:pt idx="10730">
                  <c:v>0.99602727651838763</c:v>
                </c:pt>
                <c:pt idx="10731">
                  <c:v>0.99622979492656671</c:v>
                </c:pt>
                <c:pt idx="10732">
                  <c:v>0.99586550476157898</c:v>
                </c:pt>
                <c:pt idx="10733">
                  <c:v>0.9953100203477413</c:v>
                </c:pt>
                <c:pt idx="10734">
                  <c:v>0.99562296429002672</c:v>
                </c:pt>
                <c:pt idx="10735">
                  <c:v>0.99609683346977129</c:v>
                </c:pt>
                <c:pt idx="10736">
                  <c:v>0.99598890643793758</c:v>
                </c:pt>
                <c:pt idx="10737">
                  <c:v>0.99544898347753319</c:v>
                </c:pt>
                <c:pt idx="10738">
                  <c:v>0.99569789560708211</c:v>
                </c:pt>
                <c:pt idx="10739">
                  <c:v>0.99577325108965309</c:v>
                </c:pt>
                <c:pt idx="10740">
                  <c:v>0.99603365803867372</c:v>
                </c:pt>
                <c:pt idx="10741">
                  <c:v>0.99593963945680564</c:v>
                </c:pt>
                <c:pt idx="10742">
                  <c:v>0.99616733462560769</c:v>
                </c:pt>
                <c:pt idx="10743">
                  <c:v>0.99557242078256103</c:v>
                </c:pt>
                <c:pt idx="10744">
                  <c:v>0.99573584698281581</c:v>
                </c:pt>
                <c:pt idx="10745">
                  <c:v>0.99576825857371065</c:v>
                </c:pt>
                <c:pt idx="10746">
                  <c:v>0.99619059738683535</c:v>
                </c:pt>
                <c:pt idx="10747">
                  <c:v>0.99595736406370761</c:v>
                </c:pt>
                <c:pt idx="10748">
                  <c:v>0.99633260103239141</c:v>
                </c:pt>
                <c:pt idx="10749">
                  <c:v>0.99656306384175852</c:v>
                </c:pt>
                <c:pt idx="10750">
                  <c:v>0.99590826709125158</c:v>
                </c:pt>
                <c:pt idx="10751">
                  <c:v>0.99623682142691938</c:v>
                </c:pt>
                <c:pt idx="10752">
                  <c:v>0.99589211326420524</c:v>
                </c:pt>
                <c:pt idx="10753">
                  <c:v>0.99568584580587383</c:v>
                </c:pt>
                <c:pt idx="10754">
                  <c:v>0.99595650296319393</c:v>
                </c:pt>
                <c:pt idx="10755">
                  <c:v>0.99609723181883003</c:v>
                </c:pt>
                <c:pt idx="10756">
                  <c:v>0.99567973519802599</c:v>
                </c:pt>
                <c:pt idx="10757">
                  <c:v>0.9961070025795995</c:v>
                </c:pt>
                <c:pt idx="10758">
                  <c:v>0.99572474457181326</c:v>
                </c:pt>
                <c:pt idx="10759">
                  <c:v>0.99608344616193334</c:v>
                </c:pt>
                <c:pt idx="10760">
                  <c:v>0.9959054667439905</c:v>
                </c:pt>
                <c:pt idx="10761">
                  <c:v>0.99610054170746831</c:v>
                </c:pt>
                <c:pt idx="10762">
                  <c:v>0.99584044364667967</c:v>
                </c:pt>
                <c:pt idx="10763">
                  <c:v>0.99580066680131396</c:v>
                </c:pt>
                <c:pt idx="10764">
                  <c:v>0.99569125062675934</c:v>
                </c:pt>
                <c:pt idx="10765">
                  <c:v>0.99553702137774347</c:v>
                </c:pt>
                <c:pt idx="10766">
                  <c:v>0.99611282205474605</c:v>
                </c:pt>
                <c:pt idx="10767">
                  <c:v>0.99545091489161575</c:v>
                </c:pt>
                <c:pt idx="10768">
                  <c:v>0.99592487353617765</c:v>
                </c:pt>
                <c:pt idx="10769">
                  <c:v>0.99610658467851199</c:v>
                </c:pt>
                <c:pt idx="10770">
                  <c:v>0.99544555893926334</c:v>
                </c:pt>
                <c:pt idx="10771">
                  <c:v>0.99576453105400964</c:v>
                </c:pt>
                <c:pt idx="10772">
                  <c:v>0.99580107834739273</c:v>
                </c:pt>
                <c:pt idx="10773">
                  <c:v>0.99562498617114226</c:v>
                </c:pt>
                <c:pt idx="10774">
                  <c:v>0.99557416488941131</c:v>
                </c:pt>
                <c:pt idx="10775">
                  <c:v>0.99603481345907052</c:v>
                </c:pt>
                <c:pt idx="10776">
                  <c:v>0.99573752871866983</c:v>
                </c:pt>
                <c:pt idx="10777">
                  <c:v>0.9960797262342741</c:v>
                </c:pt>
                <c:pt idx="10778">
                  <c:v>0.99577499147352921</c:v>
                </c:pt>
                <c:pt idx="10779">
                  <c:v>0.99559457899889181</c:v>
                </c:pt>
                <c:pt idx="10780">
                  <c:v>0.99531317052017465</c:v>
                </c:pt>
                <c:pt idx="10781">
                  <c:v>0.99569986030783275</c:v>
                </c:pt>
                <c:pt idx="10782">
                  <c:v>0.99586711793385574</c:v>
                </c:pt>
                <c:pt idx="10783">
                  <c:v>0.99608227372970648</c:v>
                </c:pt>
                <c:pt idx="10784">
                  <c:v>0.9964968017400021</c:v>
                </c:pt>
                <c:pt idx="10785">
                  <c:v>0.99595743629712907</c:v>
                </c:pt>
                <c:pt idx="10786">
                  <c:v>0.99599044363804956</c:v>
                </c:pt>
                <c:pt idx="10787">
                  <c:v>0.99568766609726278</c:v>
                </c:pt>
                <c:pt idx="10788">
                  <c:v>0.99606618096580113</c:v>
                </c:pt>
                <c:pt idx="10789">
                  <c:v>0.99616843942638034</c:v>
                </c:pt>
                <c:pt idx="10790">
                  <c:v>0.99618334435105493</c:v>
                </c:pt>
                <c:pt idx="10791">
                  <c:v>0.99609832433185408</c:v>
                </c:pt>
                <c:pt idx="10792">
                  <c:v>0.99577018524419414</c:v>
                </c:pt>
                <c:pt idx="10793">
                  <c:v>0.99602893884194277</c:v>
                </c:pt>
                <c:pt idx="10794">
                  <c:v>0.99580203753945906</c:v>
                </c:pt>
                <c:pt idx="10795">
                  <c:v>0.99568155535320368</c:v>
                </c:pt>
                <c:pt idx="10796">
                  <c:v>0.99572630615333169</c:v>
                </c:pt>
                <c:pt idx="10797">
                  <c:v>0.99594144747970104</c:v>
                </c:pt>
                <c:pt idx="10798">
                  <c:v>0.9961917804353333</c:v>
                </c:pt>
                <c:pt idx="10799">
                  <c:v>0.99642386595605759</c:v>
                </c:pt>
                <c:pt idx="10800">
                  <c:v>0.99623123380969913</c:v>
                </c:pt>
                <c:pt idx="10801">
                  <c:v>0.99639232423365898</c:v>
                </c:pt>
                <c:pt idx="10802">
                  <c:v>0.99628711785823798</c:v>
                </c:pt>
                <c:pt idx="10803">
                  <c:v>0.99589376059956503</c:v>
                </c:pt>
                <c:pt idx="10804">
                  <c:v>0.99595900251720826</c:v>
                </c:pt>
                <c:pt idx="10805">
                  <c:v>0.9960985215396605</c:v>
                </c:pt>
                <c:pt idx="10806">
                  <c:v>0.99545285346088763</c:v>
                </c:pt>
                <c:pt idx="10807">
                  <c:v>0.99591006253231795</c:v>
                </c:pt>
                <c:pt idx="10808">
                  <c:v>0.99595819382754958</c:v>
                </c:pt>
                <c:pt idx="10809">
                  <c:v>0.99553930548239167</c:v>
                </c:pt>
                <c:pt idx="10810">
                  <c:v>0.99584207501019284</c:v>
                </c:pt>
                <c:pt idx="10811">
                  <c:v>0.99557591625545627</c:v>
                </c:pt>
                <c:pt idx="10812">
                  <c:v>0.99610852315614296</c:v>
                </c:pt>
                <c:pt idx="10813">
                  <c:v>0.99544803309867624</c:v>
                </c:pt>
                <c:pt idx="10814">
                  <c:v>0.99573921565901857</c:v>
                </c:pt>
                <c:pt idx="10815">
                  <c:v>0.99562701724385683</c:v>
                </c:pt>
                <c:pt idx="10816">
                  <c:v>0.99623823741645234</c:v>
                </c:pt>
                <c:pt idx="10817">
                  <c:v>0.99610203131770136</c:v>
                </c:pt>
                <c:pt idx="10818">
                  <c:v>0.99569357133823122</c:v>
                </c:pt>
                <c:pt idx="10819">
                  <c:v>0.99592632758447475</c:v>
                </c:pt>
                <c:pt idx="10820">
                  <c:v>0.99633393683162319</c:v>
                </c:pt>
                <c:pt idx="10821">
                  <c:v>0.99603597503617791</c:v>
                </c:pt>
                <c:pt idx="10822">
                  <c:v>0.99576649689651364</c:v>
                </c:pt>
                <c:pt idx="10823">
                  <c:v>0.99608508731214995</c:v>
                </c:pt>
                <c:pt idx="10824">
                  <c:v>0.99577667595793995</c:v>
                </c:pt>
                <c:pt idx="10825">
                  <c:v>0.9958034539808257</c:v>
                </c:pt>
                <c:pt idx="10826">
                  <c:v>0.99590763474433508</c:v>
                </c:pt>
                <c:pt idx="10827">
                  <c:v>0.9956894922919044</c:v>
                </c:pt>
                <c:pt idx="10828">
                  <c:v>0.99570187639338015</c:v>
                </c:pt>
                <c:pt idx="10829">
                  <c:v>0.99580308455914623</c:v>
                </c:pt>
                <c:pt idx="10830">
                  <c:v>0.99531634777088285</c:v>
                </c:pt>
                <c:pt idx="10831">
                  <c:v>0.99667802509401759</c:v>
                </c:pt>
                <c:pt idx="10832">
                  <c:v>0.99586874074968645</c:v>
                </c:pt>
                <c:pt idx="10833">
                  <c:v>0.99608111997657611</c:v>
                </c:pt>
                <c:pt idx="10834">
                  <c:v>0.99572787651693007</c:v>
                </c:pt>
                <c:pt idx="10835">
                  <c:v>0.99568338508453691</c:v>
                </c:pt>
                <c:pt idx="10836">
                  <c:v>0.99559736529743426</c:v>
                </c:pt>
                <c:pt idx="10837">
                  <c:v>0.99610826618098636</c:v>
                </c:pt>
                <c:pt idx="10838">
                  <c:v>0.99545479910524437</c:v>
                </c:pt>
                <c:pt idx="10839">
                  <c:v>0.99656427718250928</c:v>
                </c:pt>
                <c:pt idx="10840">
                  <c:v>0.99616954993640527</c:v>
                </c:pt>
                <c:pt idx="10841">
                  <c:v>0.99611470908609467</c:v>
                </c:pt>
                <c:pt idx="10842">
                  <c:v>0.99599199123792259</c:v>
                </c:pt>
                <c:pt idx="10843">
                  <c:v>0.9957721243759281</c:v>
                </c:pt>
                <c:pt idx="10844">
                  <c:v>0.99619296899250775</c:v>
                </c:pt>
                <c:pt idx="10845">
                  <c:v>0.99557767480743431</c:v>
                </c:pt>
                <c:pt idx="10846">
                  <c:v>0.99608388375620871</c:v>
                </c:pt>
                <c:pt idx="10847">
                  <c:v>0.99606769825595942</c:v>
                </c:pt>
                <c:pt idx="10848">
                  <c:v>0.99589541715398455</c:v>
                </c:pt>
                <c:pt idx="10849">
                  <c:v>0.99595930707774505</c:v>
                </c:pt>
                <c:pt idx="10850">
                  <c:v>0.99594326685424328</c:v>
                </c:pt>
                <c:pt idx="10851">
                  <c:v>0.99574090720647324</c:v>
                </c:pt>
                <c:pt idx="10852">
                  <c:v>0.99554160089632293</c:v>
                </c:pt>
                <c:pt idx="10853">
                  <c:v>0.99609982023378951</c:v>
                </c:pt>
                <c:pt idx="10854">
                  <c:v>0.99609982344892556</c:v>
                </c:pt>
                <c:pt idx="10855">
                  <c:v>0.99596065055091654</c:v>
                </c:pt>
                <c:pt idx="10856">
                  <c:v>0.99584371746659195</c:v>
                </c:pt>
                <c:pt idx="10857">
                  <c:v>0.99603061514519486</c:v>
                </c:pt>
                <c:pt idx="10858">
                  <c:v>0.99580486712715943</c:v>
                </c:pt>
                <c:pt idx="10859">
                  <c:v>0.99545051941193152</c:v>
                </c:pt>
                <c:pt idx="10860">
                  <c:v>0.99562905804219159</c:v>
                </c:pt>
                <c:pt idx="10861">
                  <c:v>0.99591186958343703</c:v>
                </c:pt>
                <c:pt idx="10862">
                  <c:v>0.99603714207192906</c:v>
                </c:pt>
                <c:pt idx="10863">
                  <c:v>0.99595989623875036</c:v>
                </c:pt>
                <c:pt idx="10864">
                  <c:v>0.99618493850006407</c:v>
                </c:pt>
                <c:pt idx="10865">
                  <c:v>0.9962326820218329</c:v>
                </c:pt>
                <c:pt idx="10866">
                  <c:v>0.99569132432038188</c:v>
                </c:pt>
                <c:pt idx="10867">
                  <c:v>0.99592779029250911</c:v>
                </c:pt>
                <c:pt idx="10868">
                  <c:v>0.99577840665733164</c:v>
                </c:pt>
                <c:pt idx="10869">
                  <c:v>0.99649802514905217</c:v>
                </c:pt>
                <c:pt idx="10870">
                  <c:v>0.99576847403750501</c:v>
                </c:pt>
                <c:pt idx="10871">
                  <c:v>0.99569590616516734</c:v>
                </c:pt>
                <c:pt idx="10872">
                  <c:v>0.99570382869400509</c:v>
                </c:pt>
                <c:pt idx="10873">
                  <c:v>0.99572945558446879</c:v>
                </c:pt>
                <c:pt idx="10874">
                  <c:v>0.99545675258233357</c:v>
                </c:pt>
                <c:pt idx="10875">
                  <c:v>0.99611005359379667</c:v>
                </c:pt>
                <c:pt idx="10876">
                  <c:v>0.99642514128475912</c:v>
                </c:pt>
                <c:pt idx="10877">
                  <c:v>0.99610353142491814</c:v>
                </c:pt>
                <c:pt idx="10878">
                  <c:v>0.99568522310973129</c:v>
                </c:pt>
                <c:pt idx="10879">
                  <c:v>0.99531954144724921</c:v>
                </c:pt>
                <c:pt idx="10880">
                  <c:v>0.99557943977580388</c:v>
                </c:pt>
                <c:pt idx="10881">
                  <c:v>0.99580510314306248</c:v>
                </c:pt>
                <c:pt idx="10882">
                  <c:v>0.9962396629001784</c:v>
                </c:pt>
                <c:pt idx="10883">
                  <c:v>0.99587037311612303</c:v>
                </c:pt>
                <c:pt idx="10884">
                  <c:v>0.99628866951368067</c:v>
                </c:pt>
                <c:pt idx="10885">
                  <c:v>0.99608673887673038</c:v>
                </c:pt>
                <c:pt idx="10886">
                  <c:v>0.99608252198596181</c:v>
                </c:pt>
                <c:pt idx="10887">
                  <c:v>0.99574260384718516</c:v>
                </c:pt>
                <c:pt idx="10888">
                  <c:v>0.99617066560163681</c:v>
                </c:pt>
                <c:pt idx="10889">
                  <c:v>0.99580627699226343</c:v>
                </c:pt>
                <c:pt idx="10890">
                  <c:v>0.99560017003246049</c:v>
                </c:pt>
                <c:pt idx="10891">
                  <c:v>0.99633528149482342</c:v>
                </c:pt>
                <c:pt idx="10892">
                  <c:v>0.99639386971470578</c:v>
                </c:pt>
                <c:pt idx="10893">
                  <c:v>0.9959098188576786</c:v>
                </c:pt>
                <c:pt idx="10894">
                  <c:v>0.99577407582831545</c:v>
                </c:pt>
                <c:pt idx="10895">
                  <c:v>0.99619416301476138</c:v>
                </c:pt>
                <c:pt idx="10896">
                  <c:v>0.99554390746892529</c:v>
                </c:pt>
                <c:pt idx="10897">
                  <c:v>0.99589708325177306</c:v>
                </c:pt>
                <c:pt idx="10898">
                  <c:v>0.99599354984646704</c:v>
                </c:pt>
                <c:pt idx="10899">
                  <c:v>0.99545301854838608</c:v>
                </c:pt>
                <c:pt idx="10900">
                  <c:v>0.99563110844925173</c:v>
                </c:pt>
                <c:pt idx="10901">
                  <c:v>0.9958453704553496</c:v>
                </c:pt>
                <c:pt idx="10902">
                  <c:v>0.99610112812107865</c:v>
                </c:pt>
                <c:pt idx="10903">
                  <c:v>0.9956931621134929</c:v>
                </c:pt>
                <c:pt idx="10904">
                  <c:v>0.99603831517939045</c:v>
                </c:pt>
                <c:pt idx="10905">
                  <c:v>0.99610996034393628</c:v>
                </c:pt>
                <c:pt idx="10906">
                  <c:v>0.99608550591477907</c:v>
                </c:pt>
                <c:pt idx="10907">
                  <c:v>0.99594509783733998</c:v>
                </c:pt>
                <c:pt idx="10908">
                  <c:v>0.9954587146403221</c:v>
                </c:pt>
                <c:pt idx="10909">
                  <c:v>0.99606922841281842</c:v>
                </c:pt>
                <c:pt idx="10910">
                  <c:v>0.99596230881327541</c:v>
                </c:pt>
                <c:pt idx="10911">
                  <c:v>0.99573104382665489</c:v>
                </c:pt>
                <c:pt idx="10912">
                  <c:v>0.99578013247929942</c:v>
                </c:pt>
                <c:pt idx="10913">
                  <c:v>0.99610133103228837</c:v>
                </c:pt>
                <c:pt idx="10914">
                  <c:v>0.99591368852303019</c:v>
                </c:pt>
                <c:pt idx="10915">
                  <c:v>0.99592926158449557</c:v>
                </c:pt>
                <c:pt idx="10916">
                  <c:v>0.99558121248223119</c:v>
                </c:pt>
                <c:pt idx="10917">
                  <c:v>0.99596119199935718</c:v>
                </c:pt>
                <c:pt idx="10918">
                  <c:v>0.99611661317446176</c:v>
                </c:pt>
                <c:pt idx="10919">
                  <c:v>0.99568707110439569</c:v>
                </c:pt>
                <c:pt idx="10920">
                  <c:v>0.99596161045106313</c:v>
                </c:pt>
                <c:pt idx="10921">
                  <c:v>0.99603230495661976</c:v>
                </c:pt>
                <c:pt idx="10922">
                  <c:v>0.995705832087178</c:v>
                </c:pt>
                <c:pt idx="10923">
                  <c:v>0.99577046234407707</c:v>
                </c:pt>
                <c:pt idx="10924">
                  <c:v>0.99580768358985783</c:v>
                </c:pt>
                <c:pt idx="10925">
                  <c:v>0.99574430498705324</c:v>
                </c:pt>
                <c:pt idx="10926">
                  <c:v>0.99532276141616327</c:v>
                </c:pt>
                <c:pt idx="10927">
                  <c:v>0.99569825549128954</c:v>
                </c:pt>
                <c:pt idx="10928">
                  <c:v>0.99623413970125063</c:v>
                </c:pt>
                <c:pt idx="10929">
                  <c:v>0.99656549966341779</c:v>
                </c:pt>
                <c:pt idx="10930">
                  <c:v>0.99610504222002239</c:v>
                </c:pt>
                <c:pt idx="10931">
                  <c:v>0.99587201581069162</c:v>
                </c:pt>
                <c:pt idx="10932">
                  <c:v>0.99611159408254324</c:v>
                </c:pt>
                <c:pt idx="10933">
                  <c:v>0.99618654685084884</c:v>
                </c:pt>
                <c:pt idx="10934">
                  <c:v>0.99667914124439916</c:v>
                </c:pt>
                <c:pt idx="10935">
                  <c:v>0.99580713346495153</c:v>
                </c:pt>
                <c:pt idx="10936">
                  <c:v>0.99617178715271304</c:v>
                </c:pt>
                <c:pt idx="10937">
                  <c:v>0.99554622578256169</c:v>
                </c:pt>
                <c:pt idx="10938">
                  <c:v>0.99569500618367901</c:v>
                </c:pt>
                <c:pt idx="10939">
                  <c:v>0.99608393279097274</c:v>
                </c:pt>
                <c:pt idx="10940">
                  <c:v>0.995633168348386</c:v>
                </c:pt>
                <c:pt idx="10941">
                  <c:v>0.99545553032639644</c:v>
                </c:pt>
                <c:pt idx="10942">
                  <c:v>0.9954606835197447</c:v>
                </c:pt>
                <c:pt idx="10943">
                  <c:v>0.99577603997108621</c:v>
                </c:pt>
                <c:pt idx="10944">
                  <c:v>0.99619536270356357</c:v>
                </c:pt>
                <c:pt idx="10945">
                  <c:v>0.99560299290348997</c:v>
                </c:pt>
                <c:pt idx="10946">
                  <c:v>0.99603949431465799</c:v>
                </c:pt>
                <c:pt idx="10947">
                  <c:v>0.99589875921254534</c:v>
                </c:pt>
                <c:pt idx="10948">
                  <c:v>0.99624109778883052</c:v>
                </c:pt>
                <c:pt idx="10949">
                  <c:v>0.99584703478245751</c:v>
                </c:pt>
                <c:pt idx="10950">
                  <c:v>0.99558299215554191</c:v>
                </c:pt>
                <c:pt idx="10951">
                  <c:v>0.99580908693358072</c:v>
                </c:pt>
                <c:pt idx="10952">
                  <c:v>0.99608840104391816</c:v>
                </c:pt>
                <c:pt idx="10953">
                  <c:v>0.99610244541846937</c:v>
                </c:pt>
                <c:pt idx="10954">
                  <c:v>0.99642642518574642</c:v>
                </c:pt>
                <c:pt idx="10955">
                  <c:v>0.99573264170855358</c:v>
                </c:pt>
                <c:pt idx="10956">
                  <c:v>0.99599511971245058</c:v>
                </c:pt>
                <c:pt idx="10957">
                  <c:v>0.99649925767866854</c:v>
                </c:pt>
                <c:pt idx="10958">
                  <c:v>0.99568892837526024</c:v>
                </c:pt>
                <c:pt idx="10959">
                  <c:v>0.99578190399210753</c:v>
                </c:pt>
                <c:pt idx="10960">
                  <c:v>0.99591201968278065</c:v>
                </c:pt>
                <c:pt idx="10961">
                  <c:v>0.99574601110961725</c:v>
                </c:pt>
                <c:pt idx="10962">
                  <c:v>0.9963366353145674</c:v>
                </c:pt>
                <c:pt idx="10963">
                  <c:v>0.99596397757218769</c:v>
                </c:pt>
                <c:pt idx="10964">
                  <c:v>0.99593074177850915</c:v>
                </c:pt>
                <c:pt idx="10965">
                  <c:v>0.9959469406810888</c:v>
                </c:pt>
                <c:pt idx="10966">
                  <c:v>0.99570782909706235</c:v>
                </c:pt>
                <c:pt idx="10967">
                  <c:v>0.99629023922644577</c:v>
                </c:pt>
                <c:pt idx="10968">
                  <c:v>0.99607077193314708</c:v>
                </c:pt>
                <c:pt idx="10969">
                  <c:v>0.99577246168348388</c:v>
                </c:pt>
                <c:pt idx="10970">
                  <c:v>0.99608714098006901</c:v>
                </c:pt>
                <c:pt idx="10971">
                  <c:v>0.99591551922018462</c:v>
                </c:pt>
                <c:pt idx="10972">
                  <c:v>0.99532598699959629</c:v>
                </c:pt>
                <c:pt idx="10973">
                  <c:v>0.99596333671423798</c:v>
                </c:pt>
                <c:pt idx="10974">
                  <c:v>0.99611166788991079</c:v>
                </c:pt>
                <c:pt idx="10975">
                  <c:v>0.99610284787143621</c:v>
                </c:pt>
                <c:pt idx="10976">
                  <c:v>0.99546266080185375</c:v>
                </c:pt>
                <c:pt idx="10977">
                  <c:v>0.99569685645705741</c:v>
                </c:pt>
                <c:pt idx="10978">
                  <c:v>0.99570061969201218</c:v>
                </c:pt>
                <c:pt idx="10979">
                  <c:v>0.9960340091241503</c:v>
                </c:pt>
                <c:pt idx="10980">
                  <c:v>0.99596309239039216</c:v>
                </c:pt>
                <c:pt idx="10981">
                  <c:v>0.99581053525878505</c:v>
                </c:pt>
                <c:pt idx="10982">
                  <c:v>0.99554855640965834</c:v>
                </c:pt>
                <c:pt idx="10983">
                  <c:v>0.99563523826201816</c:v>
                </c:pt>
                <c:pt idx="10984">
                  <c:v>0.99587366873318428</c:v>
                </c:pt>
                <c:pt idx="10985">
                  <c:v>0.99545805456482939</c:v>
                </c:pt>
                <c:pt idx="10986">
                  <c:v>0.99558477941369916</c:v>
                </c:pt>
                <c:pt idx="10987">
                  <c:v>0.9961729142916278</c:v>
                </c:pt>
                <c:pt idx="10988">
                  <c:v>0.99639543318592894</c:v>
                </c:pt>
                <c:pt idx="10989">
                  <c:v>0.99604067943379593</c:v>
                </c:pt>
                <c:pt idx="10990">
                  <c:v>0.99580917634714061</c:v>
                </c:pt>
                <c:pt idx="10991">
                  <c:v>0.99610656360187977</c:v>
                </c:pt>
                <c:pt idx="10992">
                  <c:v>0.99611853439839959</c:v>
                </c:pt>
                <c:pt idx="10993">
                  <c:v>0.99573424805142496</c:v>
                </c:pt>
                <c:pt idx="10994">
                  <c:v>0.99611314452380706</c:v>
                </c:pt>
                <c:pt idx="10995">
                  <c:v>0.99577801716746905</c:v>
                </c:pt>
                <c:pt idx="10996">
                  <c:v>0.99608535201382775</c:v>
                </c:pt>
                <c:pt idx="10997">
                  <c:v>0.99619656825818204</c:v>
                </c:pt>
                <c:pt idx="10998">
                  <c:v>0.9957477221583777</c:v>
                </c:pt>
                <c:pt idx="10999">
                  <c:v>0.99584870988595608</c:v>
                </c:pt>
                <c:pt idx="11000">
                  <c:v>0.99623560743792117</c:v>
                </c:pt>
                <c:pt idx="11001">
                  <c:v>0.99590044452156523</c:v>
                </c:pt>
                <c:pt idx="11002">
                  <c:v>0.99569079482142486</c:v>
                </c:pt>
                <c:pt idx="11003">
                  <c:v>0.99560583427954563</c:v>
                </c:pt>
                <c:pt idx="11004">
                  <c:v>0.99610377175956666</c:v>
                </c:pt>
                <c:pt idx="11005">
                  <c:v>0.99578361999160603</c:v>
                </c:pt>
                <c:pt idx="11006">
                  <c:v>0.99618817025238593</c:v>
                </c:pt>
                <c:pt idx="11007">
                  <c:v>0.99599670108061533</c:v>
                </c:pt>
                <c:pt idx="11008">
                  <c:v>0.99570987654338095</c:v>
                </c:pt>
                <c:pt idx="11009">
                  <c:v>0.99546464556513425</c:v>
                </c:pt>
                <c:pt idx="11010">
                  <c:v>0.99593223118857122</c:v>
                </c:pt>
                <c:pt idx="11011">
                  <c:v>0.99624254221722541</c:v>
                </c:pt>
                <c:pt idx="11012">
                  <c:v>0.9958119320243205</c:v>
                </c:pt>
                <c:pt idx="11013">
                  <c:v>0.99609007370087366</c:v>
                </c:pt>
                <c:pt idx="11014">
                  <c:v>0.9956987128599657</c:v>
                </c:pt>
                <c:pt idx="11015">
                  <c:v>0.99596565672035942</c:v>
                </c:pt>
                <c:pt idx="11016">
                  <c:v>0.99577447294632926</c:v>
                </c:pt>
                <c:pt idx="11017">
                  <c:v>0.99558657348957624</c:v>
                </c:pt>
                <c:pt idx="11018">
                  <c:v>0.99532923818728591</c:v>
                </c:pt>
                <c:pt idx="11019">
                  <c:v>0.99594879563275263</c:v>
                </c:pt>
                <c:pt idx="11020">
                  <c:v>0.99656673178641864</c:v>
                </c:pt>
                <c:pt idx="11021">
                  <c:v>0.99591736235006401</c:v>
                </c:pt>
                <c:pt idx="11022">
                  <c:v>0.99563731806781519</c:v>
                </c:pt>
                <c:pt idx="11023">
                  <c:v>0.99591423699588977</c:v>
                </c:pt>
                <c:pt idx="11024">
                  <c:v>0.99555089845785449</c:v>
                </c:pt>
                <c:pt idx="11025">
                  <c:v>0.99546059191590663</c:v>
                </c:pt>
                <c:pt idx="11026">
                  <c:v>0.9959650749022344</c:v>
                </c:pt>
                <c:pt idx="11027">
                  <c:v>0.99607232869219042</c:v>
                </c:pt>
                <c:pt idx="11028">
                  <c:v>0.99604187081721296</c:v>
                </c:pt>
                <c:pt idx="11029">
                  <c:v>0.99608878882135754</c:v>
                </c:pt>
                <c:pt idx="11030">
                  <c:v>0.9964277180491804</c:v>
                </c:pt>
                <c:pt idx="11031">
                  <c:v>0.99574943860982867</c:v>
                </c:pt>
                <c:pt idx="11032">
                  <c:v>0.99570299856033739</c:v>
                </c:pt>
                <c:pt idx="11033">
                  <c:v>0.99573586441094097</c:v>
                </c:pt>
                <c:pt idx="11034">
                  <c:v>0.99587533178335574</c:v>
                </c:pt>
                <c:pt idx="11035">
                  <c:v>0.99617404723252012</c:v>
                </c:pt>
                <c:pt idx="11036">
                  <c:v>0.99610437358671655</c:v>
                </c:pt>
                <c:pt idx="11037">
                  <c:v>0.99633799857935579</c:v>
                </c:pt>
                <c:pt idx="11038">
                  <c:v>0.9966802636426183</c:v>
                </c:pt>
                <c:pt idx="11039">
                  <c:v>0.9956926715092963</c:v>
                </c:pt>
                <c:pt idx="11040">
                  <c:v>0.99650049951748032</c:v>
                </c:pt>
                <c:pt idx="11041">
                  <c:v>0.99611338867512111</c:v>
                </c:pt>
                <c:pt idx="11042">
                  <c:v>0.99603572815554509</c:v>
                </c:pt>
                <c:pt idx="11043">
                  <c:v>0.99585039656282481</c:v>
                </c:pt>
                <c:pt idx="11044">
                  <c:v>0.99581123211743561</c:v>
                </c:pt>
                <c:pt idx="11045">
                  <c:v>0.99578000726716787</c:v>
                </c:pt>
                <c:pt idx="11046">
                  <c:v>0.99590213990975329</c:v>
                </c:pt>
                <c:pt idx="11047">
                  <c:v>0.99619777938776821</c:v>
                </c:pt>
                <c:pt idx="11048">
                  <c:v>0.99581337357326116</c:v>
                </c:pt>
                <c:pt idx="11049">
                  <c:v>0.99596500770299601</c:v>
                </c:pt>
                <c:pt idx="11050">
                  <c:v>0.99610809575716019</c:v>
                </c:pt>
                <c:pt idx="11051">
                  <c:v>0.9957853814448937</c:v>
                </c:pt>
                <c:pt idx="11052">
                  <c:v>0.99546663854882034</c:v>
                </c:pt>
                <c:pt idx="11053">
                  <c:v>0.99608677987831884</c:v>
                </c:pt>
                <c:pt idx="11054">
                  <c:v>0.99610510793860418</c:v>
                </c:pt>
                <c:pt idx="11055">
                  <c:v>0.99629182763125579</c:v>
                </c:pt>
                <c:pt idx="11056">
                  <c:v>0.99570057531896727</c:v>
                </c:pt>
                <c:pt idx="11057">
                  <c:v>0.99611470567239369</c:v>
                </c:pt>
                <c:pt idx="11058">
                  <c:v>0.99558837568452219</c:v>
                </c:pt>
                <c:pt idx="11059">
                  <c:v>0.99560869518446582</c:v>
                </c:pt>
                <c:pt idx="11060">
                  <c:v>0.99571191731450948</c:v>
                </c:pt>
                <c:pt idx="11061">
                  <c:v>0.99593372973273186</c:v>
                </c:pt>
                <c:pt idx="11062">
                  <c:v>0.99623708536112987</c:v>
                </c:pt>
                <c:pt idx="11063">
                  <c:v>0.99599829349096991</c:v>
                </c:pt>
                <c:pt idx="11064">
                  <c:v>0.99563940827837671</c:v>
                </c:pt>
                <c:pt idx="11065">
                  <c:v>0.99577649599013796</c:v>
                </c:pt>
                <c:pt idx="11066">
                  <c:v>0.99612047311366692</c:v>
                </c:pt>
                <c:pt idx="11067">
                  <c:v>0.99575115987204588</c:v>
                </c:pt>
                <c:pt idx="11068">
                  <c:v>0.99533250451703892</c:v>
                </c:pt>
                <c:pt idx="11069">
                  <c:v>0.99546314219019383</c:v>
                </c:pt>
                <c:pt idx="11070">
                  <c:v>0.99555325321999388</c:v>
                </c:pt>
                <c:pt idx="11071">
                  <c:v>0.99604306841885004</c:v>
                </c:pt>
                <c:pt idx="11072">
                  <c:v>0.99596734689005662</c:v>
                </c:pt>
                <c:pt idx="11073">
                  <c:v>0.99573748960972031</c:v>
                </c:pt>
                <c:pt idx="11074">
                  <c:v>0.99618980879829067</c:v>
                </c:pt>
                <c:pt idx="11075">
                  <c:v>0.99581481169854535</c:v>
                </c:pt>
                <c:pt idx="11076">
                  <c:v>0.99595066293473511</c:v>
                </c:pt>
                <c:pt idx="11077">
                  <c:v>0.9962439969882475</c:v>
                </c:pt>
                <c:pt idx="11078">
                  <c:v>0.99569455716410027</c:v>
                </c:pt>
                <c:pt idx="11079">
                  <c:v>0.99591921777416115</c:v>
                </c:pt>
                <c:pt idx="11080">
                  <c:v>0.99609175762453561</c:v>
                </c:pt>
                <c:pt idx="11081">
                  <c:v>0.99639701528904057</c:v>
                </c:pt>
                <c:pt idx="11082">
                  <c:v>0.99546863883667758</c:v>
                </c:pt>
                <c:pt idx="11083">
                  <c:v>0.99596682562917971</c:v>
                </c:pt>
                <c:pt idx="11084">
                  <c:v>0.99617518618735112</c:v>
                </c:pt>
                <c:pt idx="11085">
                  <c:v>0.9958770052925372</c:v>
                </c:pt>
                <c:pt idx="11086">
                  <c:v>0.99570539303341732</c:v>
                </c:pt>
                <c:pt idx="11087">
                  <c:v>0.99607389917746081</c:v>
                </c:pt>
                <c:pt idx="11088">
                  <c:v>0.99559018454477344</c:v>
                </c:pt>
                <c:pt idx="11089">
                  <c:v>0.99585209469969549</c:v>
                </c:pt>
                <c:pt idx="11090">
                  <c:v>0.99570244433543742</c:v>
                </c:pt>
                <c:pt idx="11091">
                  <c:v>0.99578718794325294</c:v>
                </c:pt>
                <c:pt idx="11092">
                  <c:v>0.99591647218794133</c:v>
                </c:pt>
                <c:pt idx="11093">
                  <c:v>0.99609044960501336</c:v>
                </c:pt>
                <c:pt idx="11094">
                  <c:v>0.99590384486124284</c:v>
                </c:pt>
                <c:pt idx="11095">
                  <c:v>0.99578201062526184</c:v>
                </c:pt>
                <c:pt idx="11096">
                  <c:v>0.9961059083798347</c:v>
                </c:pt>
                <c:pt idx="11097">
                  <c:v>0.99619899677727886</c:v>
                </c:pt>
                <c:pt idx="11098">
                  <c:v>0.99581330061724349</c:v>
                </c:pt>
                <c:pt idx="11099">
                  <c:v>0.99608821690359728</c:v>
                </c:pt>
                <c:pt idx="11100">
                  <c:v>0.99610645387485108</c:v>
                </c:pt>
                <c:pt idx="11101">
                  <c:v>0.99571395144953789</c:v>
                </c:pt>
                <c:pt idx="11102">
                  <c:v>0.9960374615694314</c:v>
                </c:pt>
                <c:pt idx="11103">
                  <c:v>0.99575288641891735</c:v>
                </c:pt>
                <c:pt idx="11104">
                  <c:v>0.99610963915631645</c:v>
                </c:pt>
                <c:pt idx="11105">
                  <c:v>0.99633937175939824</c:v>
                </c:pt>
                <c:pt idx="11106">
                  <c:v>0.99611512340839425</c:v>
                </c:pt>
                <c:pt idx="11107">
                  <c:v>0.99564150813307339</c:v>
                </c:pt>
                <c:pt idx="11108">
                  <c:v>0.99581624641481747</c:v>
                </c:pt>
                <c:pt idx="11109">
                  <c:v>0.9964290201049063</c:v>
                </c:pt>
                <c:pt idx="11110">
                  <c:v>0.99561157529381905</c:v>
                </c:pt>
                <c:pt idx="11111">
                  <c:v>0.99593523732898215</c:v>
                </c:pt>
                <c:pt idx="11112">
                  <c:v>0.99596693850423446</c:v>
                </c:pt>
                <c:pt idx="11113">
                  <c:v>0.9957391246488293</c:v>
                </c:pt>
                <c:pt idx="11114">
                  <c:v>0.99546570602535278</c:v>
                </c:pt>
                <c:pt idx="11115">
                  <c:v>0.99656797393086805</c:v>
                </c:pt>
                <c:pt idx="11116">
                  <c:v>0.99604427219261449</c:v>
                </c:pt>
                <c:pt idx="11117">
                  <c:v>0.99555561980191709</c:v>
                </c:pt>
                <c:pt idx="11118">
                  <c:v>0.99611627713865891</c:v>
                </c:pt>
                <c:pt idx="11119">
                  <c:v>0.99577853067259592</c:v>
                </c:pt>
                <c:pt idx="11120">
                  <c:v>0.99533579567509178</c:v>
                </c:pt>
                <c:pt idx="11121">
                  <c:v>0.99547064798400808</c:v>
                </c:pt>
                <c:pt idx="11122">
                  <c:v>0.9959998978847322</c:v>
                </c:pt>
                <c:pt idx="11123">
                  <c:v>0.99569645284552843</c:v>
                </c:pt>
                <c:pt idx="11124">
                  <c:v>0.99559200204742548</c:v>
                </c:pt>
                <c:pt idx="11125">
                  <c:v>0.99650175098487748</c:v>
                </c:pt>
                <c:pt idx="11126">
                  <c:v>0.9959690479674429</c:v>
                </c:pt>
                <c:pt idx="11127">
                  <c:v>0.99623857359752144</c:v>
                </c:pt>
                <c:pt idx="11128">
                  <c:v>0.99570432040412671</c:v>
                </c:pt>
                <c:pt idx="11129">
                  <c:v>0.99617633111195791</c:v>
                </c:pt>
                <c:pt idx="11130">
                  <c:v>0.99587868915678146</c:v>
                </c:pt>
                <c:pt idx="11131">
                  <c:v>0.99592108575444493</c:v>
                </c:pt>
                <c:pt idx="11132">
                  <c:v>0.99595254282455614</c:v>
                </c:pt>
                <c:pt idx="11133">
                  <c:v>0.99585380418310454</c:v>
                </c:pt>
                <c:pt idx="11134">
                  <c:v>0.99578893915247757</c:v>
                </c:pt>
                <c:pt idx="11135">
                  <c:v>0.99629343514852942</c:v>
                </c:pt>
                <c:pt idx="11136">
                  <c:v>0.99596858913111563</c:v>
                </c:pt>
                <c:pt idx="11137">
                  <c:v>0.99570780346157495</c:v>
                </c:pt>
                <c:pt idx="11138">
                  <c:v>0.99581767773663254</c:v>
                </c:pt>
                <c:pt idx="11139">
                  <c:v>0.99575461871857973</c:v>
                </c:pt>
                <c:pt idx="11140">
                  <c:v>0.99668139268790801</c:v>
                </c:pt>
                <c:pt idx="11141">
                  <c:v>0.99590556050988388</c:v>
                </c:pt>
                <c:pt idx="11142">
                  <c:v>0.99612243050918114</c:v>
                </c:pt>
                <c:pt idx="11143">
                  <c:v>0.99578402708658786</c:v>
                </c:pt>
                <c:pt idx="11144">
                  <c:v>0.99609345269393124</c:v>
                </c:pt>
                <c:pt idx="11145">
                  <c:v>0.99624546178018947</c:v>
                </c:pt>
                <c:pt idx="11146">
                  <c:v>0.99620022037647693</c:v>
                </c:pt>
                <c:pt idx="11147">
                  <c:v>0.99619146257869817</c:v>
                </c:pt>
                <c:pt idx="11148">
                  <c:v>0.99607548356375308</c:v>
                </c:pt>
                <c:pt idx="11149">
                  <c:v>0.99571597898722775</c:v>
                </c:pt>
                <c:pt idx="11150">
                  <c:v>0.99581538216649068</c:v>
                </c:pt>
                <c:pt idx="11151">
                  <c:v>0.99564361814089297</c:v>
                </c:pt>
                <c:pt idx="11152">
                  <c:v>0.99547266507255683</c:v>
                </c:pt>
                <c:pt idx="11153">
                  <c:v>0.99574076943720513</c:v>
                </c:pt>
                <c:pt idx="11154">
                  <c:v>0.99610780977547442</c:v>
                </c:pt>
                <c:pt idx="11155">
                  <c:v>0.99609212408641779</c:v>
                </c:pt>
                <c:pt idx="11156">
                  <c:v>0.99546828322364067</c:v>
                </c:pt>
                <c:pt idx="11157">
                  <c:v>0.99608966270939525</c:v>
                </c:pt>
                <c:pt idx="11158">
                  <c:v>0.99604548241467694</c:v>
                </c:pt>
                <c:pt idx="11159">
                  <c:v>0.99610745273752821</c:v>
                </c:pt>
                <c:pt idx="11160">
                  <c:v>0.99555799947908175</c:v>
                </c:pt>
                <c:pt idx="11161">
                  <c:v>0.99591872461477848</c:v>
                </c:pt>
                <c:pt idx="11162">
                  <c:v>0.99559382605972302</c:v>
                </c:pt>
                <c:pt idx="11163">
                  <c:v>0.99593675467497667</c:v>
                </c:pt>
                <c:pt idx="11164">
                  <c:v>0.9961111936905952</c:v>
                </c:pt>
                <c:pt idx="11165">
                  <c:v>0.99569835844273502</c:v>
                </c:pt>
                <c:pt idx="11166">
                  <c:v>0.995339101295309</c:v>
                </c:pt>
                <c:pt idx="11167">
                  <c:v>0.99561447560362903</c:v>
                </c:pt>
                <c:pt idx="11168">
                  <c:v>0.99603921019181829</c:v>
                </c:pt>
                <c:pt idx="11169">
                  <c:v>0.99578057786459462</c:v>
                </c:pt>
                <c:pt idx="11170">
                  <c:v>0.9957062022997083</c:v>
                </c:pt>
                <c:pt idx="11171">
                  <c:v>0.99581910567845588</c:v>
                </c:pt>
                <c:pt idx="11172">
                  <c:v>0.99600151379768787</c:v>
                </c:pt>
                <c:pt idx="11173">
                  <c:v>0.99611785966752697</c:v>
                </c:pt>
                <c:pt idx="11174">
                  <c:v>0.99611687222085277</c:v>
                </c:pt>
                <c:pt idx="11175">
                  <c:v>0.99639861681938202</c:v>
                </c:pt>
                <c:pt idx="11176">
                  <c:v>0.99575635617964986</c:v>
                </c:pt>
                <c:pt idx="11177">
                  <c:v>0.99596888535107497</c:v>
                </c:pt>
                <c:pt idx="11178">
                  <c:v>0.99634075476280703</c:v>
                </c:pt>
                <c:pt idx="11179">
                  <c:v>0.99597076020625441</c:v>
                </c:pt>
                <c:pt idx="11180">
                  <c:v>0.99579073516929628</c:v>
                </c:pt>
                <c:pt idx="11181">
                  <c:v>0.99617748221553237</c:v>
                </c:pt>
                <c:pt idx="11182">
                  <c:v>0.99585552579442849</c:v>
                </c:pt>
                <c:pt idx="11183">
                  <c:v>0.9958803841304128</c:v>
                </c:pt>
                <c:pt idx="11184">
                  <c:v>0.99547469082530649</c:v>
                </c:pt>
                <c:pt idx="11185">
                  <c:v>0.99643033157936178</c:v>
                </c:pt>
                <c:pt idx="11186">
                  <c:v>0.99592296654776669</c:v>
                </c:pt>
                <c:pt idx="11187">
                  <c:v>0.99590728592504374</c:v>
                </c:pt>
                <c:pt idx="11188">
                  <c:v>0.99574242388374867</c:v>
                </c:pt>
                <c:pt idx="11189">
                  <c:v>0.99564573880277507</c:v>
                </c:pt>
                <c:pt idx="11190">
                  <c:v>0.99595443515667692</c:v>
                </c:pt>
                <c:pt idx="11191">
                  <c:v>0.99559565854757259</c:v>
                </c:pt>
                <c:pt idx="11192">
                  <c:v>0.99571022905172679</c:v>
                </c:pt>
                <c:pt idx="11193">
                  <c:v>0.99597036527160243</c:v>
                </c:pt>
                <c:pt idx="11194">
                  <c:v>0.99624007249629876</c:v>
                </c:pt>
                <c:pt idx="11195">
                  <c:v>0.99578605699803946</c:v>
                </c:pt>
                <c:pt idx="11196">
                  <c:v>0.99571805601105745</c:v>
                </c:pt>
                <c:pt idx="11197">
                  <c:v>0.99620145013511419</c:v>
                </c:pt>
                <c:pt idx="11198">
                  <c:v>0.99604669903679677</c:v>
                </c:pt>
                <c:pt idx="11199">
                  <c:v>0.99547087440812676</c:v>
                </c:pt>
                <c:pt idx="11200">
                  <c:v>0.99556039135554319</c:v>
                </c:pt>
                <c:pt idx="11201">
                  <c:v>0.99610917555726075</c:v>
                </c:pt>
                <c:pt idx="11202">
                  <c:v>0.99570027442157538</c:v>
                </c:pt>
                <c:pt idx="11203">
                  <c:v>0.99582057768274168</c:v>
                </c:pt>
                <c:pt idx="11204">
                  <c:v>0.99581747707868284</c:v>
                </c:pt>
                <c:pt idx="11205">
                  <c:v>0.9965692265869226</c:v>
                </c:pt>
                <c:pt idx="11206">
                  <c:v>0.99570809108854774</c:v>
                </c:pt>
                <c:pt idx="11207">
                  <c:v>0.99607708202200163</c:v>
                </c:pt>
                <c:pt idx="11208">
                  <c:v>0.99593828129365591</c:v>
                </c:pt>
                <c:pt idx="11209">
                  <c:v>0.99609111780930693</c:v>
                </c:pt>
                <c:pt idx="11210">
                  <c:v>0.99609515937760817</c:v>
                </c:pt>
                <c:pt idx="11211">
                  <c:v>0.99650301252923101</c:v>
                </c:pt>
                <c:pt idx="11212">
                  <c:v>0.99624693716288037</c:v>
                </c:pt>
                <c:pt idx="11213">
                  <c:v>0.99575809926765957</c:v>
                </c:pt>
                <c:pt idx="11214">
                  <c:v>0.99534243097325892</c:v>
                </c:pt>
                <c:pt idx="11215">
                  <c:v>0.99609381182797407</c:v>
                </c:pt>
                <c:pt idx="11216">
                  <c:v>0.99578263690918933</c:v>
                </c:pt>
                <c:pt idx="11217">
                  <c:v>0.99610900685258708</c:v>
                </c:pt>
                <c:pt idx="11218">
                  <c:v>0.99619313241850826</c:v>
                </c:pt>
                <c:pt idx="11219">
                  <c:v>0.99612440607646568</c:v>
                </c:pt>
                <c:pt idx="11220">
                  <c:v>0.99611275953659484</c:v>
                </c:pt>
                <c:pt idx="11221">
                  <c:v>0.9956173951166416</c:v>
                </c:pt>
                <c:pt idx="11222">
                  <c:v>0.99547672514248609</c:v>
                </c:pt>
                <c:pt idx="11223">
                  <c:v>0.99629506239266685</c:v>
                </c:pt>
                <c:pt idx="11224">
                  <c:v>0.99592099524067201</c:v>
                </c:pt>
                <c:pt idx="11225">
                  <c:v>0.9957925259133481</c:v>
                </c:pt>
                <c:pt idx="11226">
                  <c:v>0.99600314215891295</c:v>
                </c:pt>
                <c:pt idx="11227">
                  <c:v>0.99604097386154222</c:v>
                </c:pt>
                <c:pt idx="11228">
                  <c:v>0.9955974980673451</c:v>
                </c:pt>
                <c:pt idx="11229">
                  <c:v>0.99585725941228931</c:v>
                </c:pt>
                <c:pt idx="11230">
                  <c:v>0.99617863970505505</c:v>
                </c:pt>
                <c:pt idx="11231">
                  <c:v>0.99574408789733571</c:v>
                </c:pt>
                <c:pt idx="11232">
                  <c:v>0.99564787061158078</c:v>
                </c:pt>
                <c:pt idx="11233">
                  <c:v>0.99582204610906255</c:v>
                </c:pt>
                <c:pt idx="11234">
                  <c:v>0.99611945342997921</c:v>
                </c:pt>
                <c:pt idx="11235">
                  <c:v>0.9959724838558216</c:v>
                </c:pt>
                <c:pt idx="11236">
                  <c:v>0.99588208967414293</c:v>
                </c:pt>
                <c:pt idx="11237">
                  <c:v>0.99604792265248532</c:v>
                </c:pt>
                <c:pt idx="11238">
                  <c:v>0.99547347855567947</c:v>
                </c:pt>
                <c:pt idx="11239">
                  <c:v>0.99590902222980016</c:v>
                </c:pt>
                <c:pt idx="11240">
                  <c:v>0.99572012614791561</c:v>
                </c:pt>
                <c:pt idx="11241">
                  <c:v>0.99611863523979227</c:v>
                </c:pt>
                <c:pt idx="11242">
                  <c:v>0.99597084805521263</c:v>
                </c:pt>
                <c:pt idx="11243">
                  <c:v>0.99570998668808486</c:v>
                </c:pt>
                <c:pt idx="11244">
                  <c:v>0.99570220009137778</c:v>
                </c:pt>
                <c:pt idx="11245">
                  <c:v>0.9957881006998951</c:v>
                </c:pt>
                <c:pt idx="11246">
                  <c:v>0.99668252895603593</c:v>
                </c:pt>
                <c:pt idx="11247">
                  <c:v>0.99592486040583239</c:v>
                </c:pt>
                <c:pt idx="11248">
                  <c:v>0.99556279526061364</c:v>
                </c:pt>
                <c:pt idx="11249">
                  <c:v>0.99620268624464992</c:v>
                </c:pt>
                <c:pt idx="11250">
                  <c:v>0.99571267071583736</c:v>
                </c:pt>
                <c:pt idx="11251">
                  <c:v>0.99575984844237864</c:v>
                </c:pt>
                <c:pt idx="11252">
                  <c:v>0.99597215464752364</c:v>
                </c:pt>
                <c:pt idx="11253">
                  <c:v>0.99595634053941617</c:v>
                </c:pt>
                <c:pt idx="11254">
                  <c:v>0.99634214823677858</c:v>
                </c:pt>
                <c:pt idx="11255">
                  <c:v>0.99611055142346294</c:v>
                </c:pt>
                <c:pt idx="11256">
                  <c:v>0.99547876711385641</c:v>
                </c:pt>
                <c:pt idx="11257">
                  <c:v>0.99593981787541275</c:v>
                </c:pt>
                <c:pt idx="11258">
                  <c:v>0.99581958566087503</c:v>
                </c:pt>
                <c:pt idx="11259">
                  <c:v>0.9962415824014127</c:v>
                </c:pt>
                <c:pt idx="11260">
                  <c:v>0.99534578427878717</c:v>
                </c:pt>
                <c:pt idx="11261">
                  <c:v>0.99609258241445742</c:v>
                </c:pt>
                <c:pt idx="11262">
                  <c:v>0.99559934589256149</c:v>
                </c:pt>
                <c:pt idx="11263">
                  <c:v>0.99578470916883688</c:v>
                </c:pt>
                <c:pt idx="11264">
                  <c:v>0.99582351097308386</c:v>
                </c:pt>
                <c:pt idx="11265">
                  <c:v>0.99643165315896431</c:v>
                </c:pt>
                <c:pt idx="11266">
                  <c:v>0.99607869502292146</c:v>
                </c:pt>
                <c:pt idx="11267">
                  <c:v>0.99640023806461619</c:v>
                </c:pt>
                <c:pt idx="11268">
                  <c:v>0.99579436093508478</c:v>
                </c:pt>
                <c:pt idx="11269">
                  <c:v>0.99574576192282338</c:v>
                </c:pt>
                <c:pt idx="11270">
                  <c:v>0.99609687784293899</c:v>
                </c:pt>
                <c:pt idx="11271">
                  <c:v>0.99562033546374473</c:v>
                </c:pt>
                <c:pt idx="11272">
                  <c:v>0.99565001217937965</c:v>
                </c:pt>
                <c:pt idx="11273">
                  <c:v>0.99609551357379889</c:v>
                </c:pt>
                <c:pt idx="11274">
                  <c:v>0.99611433715218645</c:v>
                </c:pt>
                <c:pt idx="11275">
                  <c:v>0.99624842325520735</c:v>
                </c:pt>
                <c:pt idx="11276">
                  <c:v>0.99611057091451916</c:v>
                </c:pt>
                <c:pt idx="11277">
                  <c:v>0.99585900491520229</c:v>
                </c:pt>
                <c:pt idx="11278">
                  <c:v>0.99617980328069355</c:v>
                </c:pt>
                <c:pt idx="11279">
                  <c:v>0.99571188901600016</c:v>
                </c:pt>
                <c:pt idx="11280">
                  <c:v>0.9960491525688383</c:v>
                </c:pt>
                <c:pt idx="11281">
                  <c:v>0.99600478249989144</c:v>
                </c:pt>
                <c:pt idx="11282">
                  <c:v>0.99547609709816309</c:v>
                </c:pt>
                <c:pt idx="11283">
                  <c:v>0.99570413591475126</c:v>
                </c:pt>
                <c:pt idx="11284">
                  <c:v>0.99576160259056401</c:v>
                </c:pt>
                <c:pt idx="11285">
                  <c:v>0.99588380696028389</c:v>
                </c:pt>
                <c:pt idx="11286">
                  <c:v>0.9957222451088118</c:v>
                </c:pt>
                <c:pt idx="11287">
                  <c:v>0.99591076890236552</c:v>
                </c:pt>
                <c:pt idx="11288">
                  <c:v>0.99597421916104234</c:v>
                </c:pt>
                <c:pt idx="11289">
                  <c:v>0.99619481839387491</c:v>
                </c:pt>
                <c:pt idx="11290">
                  <c:v>0.9955652131592424</c:v>
                </c:pt>
                <c:pt idx="11291">
                  <c:v>0.99604275338870418</c:v>
                </c:pt>
                <c:pt idx="11292">
                  <c:v>0.99548081745571348</c:v>
                </c:pt>
                <c:pt idx="11293">
                  <c:v>0.99592328461230417</c:v>
                </c:pt>
                <c:pt idx="11294">
                  <c:v>0.99612640098146499</c:v>
                </c:pt>
                <c:pt idx="11295">
                  <c:v>0.99612105831241327</c:v>
                </c:pt>
                <c:pt idx="11296">
                  <c:v>0.99650428459308515</c:v>
                </c:pt>
                <c:pt idx="11297">
                  <c:v>0.9965704901226452</c:v>
                </c:pt>
                <c:pt idx="11298">
                  <c:v>0.99579015852578046</c:v>
                </c:pt>
                <c:pt idx="11299">
                  <c:v>0.99582497229037203</c:v>
                </c:pt>
                <c:pt idx="11300">
                  <c:v>0.99560120193453583</c:v>
                </c:pt>
                <c:pt idx="11301">
                  <c:v>0.99620392889428722</c:v>
                </c:pt>
                <c:pt idx="11302">
                  <c:v>0.99592676757517529</c:v>
                </c:pt>
                <c:pt idx="11303">
                  <c:v>0.99571512878553892</c:v>
                </c:pt>
                <c:pt idx="11304">
                  <c:v>0.99611193786019914</c:v>
                </c:pt>
                <c:pt idx="11305">
                  <c:v>0.9959739567498388</c:v>
                </c:pt>
                <c:pt idx="11306">
                  <c:v>0.99594136432880431</c:v>
                </c:pt>
                <c:pt idx="11307">
                  <c:v>0.9959582595711699</c:v>
                </c:pt>
                <c:pt idx="11308">
                  <c:v>0.99597282752699523</c:v>
                </c:pt>
                <c:pt idx="11309">
                  <c:v>0.9962967097647365</c:v>
                </c:pt>
                <c:pt idx="11310">
                  <c:v>0.99612041315171973</c:v>
                </c:pt>
                <c:pt idx="11311">
                  <c:v>0.99534915099115984</c:v>
                </c:pt>
                <c:pt idx="11312">
                  <c:v>0.9958217077402669</c:v>
                </c:pt>
                <c:pt idx="11313">
                  <c:v>0.99574744586470409</c:v>
                </c:pt>
                <c:pt idx="11314">
                  <c:v>0.99578679347871824</c:v>
                </c:pt>
                <c:pt idx="11315">
                  <c:v>0.99579614107242675</c:v>
                </c:pt>
                <c:pt idx="11316">
                  <c:v>0.99609405614203916</c:v>
                </c:pt>
                <c:pt idx="11317">
                  <c:v>0.99565216462383732</c:v>
                </c:pt>
                <c:pt idx="11318">
                  <c:v>0.99571379855447872</c:v>
                </c:pt>
                <c:pt idx="11319">
                  <c:v>0.99576336269477805</c:v>
                </c:pt>
                <c:pt idx="11320">
                  <c:v>0.99605038937647949</c:v>
                </c:pt>
                <c:pt idx="11321">
                  <c:v>0.99634355226735072</c:v>
                </c:pt>
                <c:pt idx="11322">
                  <c:v>0.99586076262514467</c:v>
                </c:pt>
                <c:pt idx="11323">
                  <c:v>0.99547872901050438</c:v>
                </c:pt>
                <c:pt idx="11324">
                  <c:v>0.99570608234737568</c:v>
                </c:pt>
                <c:pt idx="11325">
                  <c:v>0.99548287687472892</c:v>
                </c:pt>
                <c:pt idx="11326">
                  <c:v>0.99624310365151769</c:v>
                </c:pt>
                <c:pt idx="11327">
                  <c:v>0.99608032242419653</c:v>
                </c:pt>
                <c:pt idx="11328">
                  <c:v>0.99618097365174541</c:v>
                </c:pt>
                <c:pt idx="11329">
                  <c:v>0.99582643007639604</c:v>
                </c:pt>
                <c:pt idx="11330">
                  <c:v>0.99562329628847523</c:v>
                </c:pt>
                <c:pt idx="11331">
                  <c:v>0.99560306543319232</c:v>
                </c:pt>
                <c:pt idx="11332">
                  <c:v>0.99572435689275818</c:v>
                </c:pt>
                <c:pt idx="11333">
                  <c:v>0.99556764343982651</c:v>
                </c:pt>
                <c:pt idx="11334">
                  <c:v>0.99611592642084201</c:v>
                </c:pt>
                <c:pt idx="11335">
                  <c:v>0.99588553501907384</c:v>
                </c:pt>
                <c:pt idx="11336">
                  <c:v>0.99600643539203493</c:v>
                </c:pt>
                <c:pt idx="11337">
                  <c:v>0.99609722946953172</c:v>
                </c:pt>
                <c:pt idx="11338">
                  <c:v>0.99611214510953228</c:v>
                </c:pt>
                <c:pt idx="11339">
                  <c:v>0.99591252623857907</c:v>
                </c:pt>
                <c:pt idx="11340">
                  <c:v>0.99609860825359775</c:v>
                </c:pt>
                <c:pt idx="11341">
                  <c:v>0.99624992061546092</c:v>
                </c:pt>
                <c:pt idx="11342">
                  <c:v>0.9959759659980737</c:v>
                </c:pt>
                <c:pt idx="11343">
                  <c:v>0.99643298475138531</c:v>
                </c:pt>
                <c:pt idx="11344">
                  <c:v>0.99579222980875082</c:v>
                </c:pt>
                <c:pt idx="11345">
                  <c:v>0.99620517827095922</c:v>
                </c:pt>
                <c:pt idx="11346">
                  <c:v>0.99668367283563697</c:v>
                </c:pt>
                <c:pt idx="11347">
                  <c:v>0.99574914016052429</c:v>
                </c:pt>
                <c:pt idx="11348">
                  <c:v>0.99604454892505678</c:v>
                </c:pt>
                <c:pt idx="11349">
                  <c:v>0.99611333477722808</c:v>
                </c:pt>
                <c:pt idx="11350">
                  <c:v>0.99594292056231226</c:v>
                </c:pt>
                <c:pt idx="11351">
                  <c:v>0.99571760358398809</c:v>
                </c:pt>
                <c:pt idx="11352">
                  <c:v>0.99612267504223451</c:v>
                </c:pt>
                <c:pt idx="11353">
                  <c:v>0.99592868790183542</c:v>
                </c:pt>
                <c:pt idx="11354">
                  <c:v>0.99571571465399022</c:v>
                </c:pt>
                <c:pt idx="11355">
                  <c:v>0.99576512868698774</c:v>
                </c:pt>
                <c:pt idx="11356">
                  <c:v>0.99535254056954192</c:v>
                </c:pt>
                <c:pt idx="11357">
                  <c:v>0.99592559246907664</c:v>
                </c:pt>
                <c:pt idx="11358">
                  <c:v>0.9956543284260877</c:v>
                </c:pt>
                <c:pt idx="11359">
                  <c:v>0.99579796525100495</c:v>
                </c:pt>
                <c:pt idx="11360">
                  <c:v>0.99597577253163971</c:v>
                </c:pt>
                <c:pt idx="11361">
                  <c:v>0.9958278843465278</c:v>
                </c:pt>
                <c:pt idx="11362">
                  <c:v>0.99619652106639722</c:v>
                </c:pt>
                <c:pt idx="11363">
                  <c:v>0.99548494526464526</c:v>
                </c:pt>
                <c:pt idx="11364">
                  <c:v>0.99578889068659038</c:v>
                </c:pt>
                <c:pt idx="11365">
                  <c:v>0.99640188012516806</c:v>
                </c:pt>
                <c:pt idx="11366">
                  <c:v>0.99596019171713024</c:v>
                </c:pt>
                <c:pt idx="11367">
                  <c:v>0.99582384361594134</c:v>
                </c:pt>
                <c:pt idx="11368">
                  <c:v>0.9960516330227942</c:v>
                </c:pt>
                <c:pt idx="11369">
                  <c:v>0.99560493697555386</c:v>
                </c:pt>
                <c:pt idx="11370">
                  <c:v>0.99570803869901714</c:v>
                </c:pt>
                <c:pt idx="11371">
                  <c:v>0.99548137570362838</c:v>
                </c:pt>
                <c:pt idx="11372">
                  <c:v>0.99609553979060195</c:v>
                </c:pt>
                <c:pt idx="11373">
                  <c:v>0.99612841553700837</c:v>
                </c:pt>
                <c:pt idx="11374">
                  <c:v>0.99586253285876847</c:v>
                </c:pt>
                <c:pt idx="11375">
                  <c:v>0.9959748239313807</c:v>
                </c:pt>
                <c:pt idx="11376">
                  <c:v>0.9961222060707049</c:v>
                </c:pt>
                <c:pt idx="11377">
                  <c:v>0.99618215051609404</c:v>
                </c:pt>
                <c:pt idx="11378">
                  <c:v>0.99557008733808827</c:v>
                </c:pt>
                <c:pt idx="11379">
                  <c:v>0.99572646154342304</c:v>
                </c:pt>
                <c:pt idx="11380">
                  <c:v>0.99650556761308995</c:v>
                </c:pt>
                <c:pt idx="11381">
                  <c:v>0.99562627788316471</c:v>
                </c:pt>
                <c:pt idx="11382">
                  <c:v>0.99657176490082144</c:v>
                </c:pt>
                <c:pt idx="11383">
                  <c:v>0.99591429452943725</c:v>
                </c:pt>
                <c:pt idx="11384">
                  <c:v>0.99608196498876667</c:v>
                </c:pt>
                <c:pt idx="11385">
                  <c:v>0.99588727458738835</c:v>
                </c:pt>
                <c:pt idx="11386">
                  <c:v>0.99611752779191542</c:v>
                </c:pt>
                <c:pt idx="11387">
                  <c:v>0.99575084417873982</c:v>
                </c:pt>
                <c:pt idx="11388">
                  <c:v>0.99582938185694836</c:v>
                </c:pt>
                <c:pt idx="11389">
                  <c:v>0.99600810070983348</c:v>
                </c:pt>
                <c:pt idx="11390">
                  <c:v>0.99624463635666316</c:v>
                </c:pt>
                <c:pt idx="11391">
                  <c:v>0.996298377656892</c:v>
                </c:pt>
                <c:pt idx="11392">
                  <c:v>0.99576690101728726</c:v>
                </c:pt>
                <c:pt idx="11393">
                  <c:v>0.99571763835457305</c:v>
                </c:pt>
                <c:pt idx="11394">
                  <c:v>0.99634496730590705</c:v>
                </c:pt>
                <c:pt idx="11395">
                  <c:v>0.99548702171864656</c:v>
                </c:pt>
                <c:pt idx="11396">
                  <c:v>0.99579431586968725</c:v>
                </c:pt>
                <c:pt idx="11397">
                  <c:v>0.99597772533254891</c:v>
                </c:pt>
                <c:pt idx="11398">
                  <c:v>0.99611372962051592</c:v>
                </c:pt>
                <c:pt idx="11399">
                  <c:v>0.99620643455931557</c:v>
                </c:pt>
                <c:pt idx="11400">
                  <c:v>0.99609895965689654</c:v>
                </c:pt>
                <c:pt idx="11401">
                  <c:v>0.99565650282331775</c:v>
                </c:pt>
                <c:pt idx="11402">
                  <c:v>0.99560681647340421</c:v>
                </c:pt>
                <c:pt idx="11403">
                  <c:v>0.99611474208410866</c:v>
                </c:pt>
                <c:pt idx="11404">
                  <c:v>0.99594448725375773</c:v>
                </c:pt>
                <c:pt idx="11405">
                  <c:v>0.99579983305716346</c:v>
                </c:pt>
                <c:pt idx="11406">
                  <c:v>0.99610035135355235</c:v>
                </c:pt>
                <c:pt idx="11407">
                  <c:v>0.99535595258835774</c:v>
                </c:pt>
                <c:pt idx="11408">
                  <c:v>0.99605288377318746</c:v>
                </c:pt>
                <c:pt idx="11409">
                  <c:v>0.99571000598979997</c:v>
                </c:pt>
                <c:pt idx="11410">
                  <c:v>0.99625142913302622</c:v>
                </c:pt>
                <c:pt idx="11411">
                  <c:v>0.99572009486724056</c:v>
                </c:pt>
                <c:pt idx="11412">
                  <c:v>0.99548403615055669</c:v>
                </c:pt>
                <c:pt idx="11413">
                  <c:v>0.99593062201982874</c:v>
                </c:pt>
                <c:pt idx="11414">
                  <c:v>0.99579100112871055</c:v>
                </c:pt>
                <c:pt idx="11415">
                  <c:v>0.99604636029604388</c:v>
                </c:pt>
                <c:pt idx="11416">
                  <c:v>0.99597760220557618</c:v>
                </c:pt>
                <c:pt idx="11417">
                  <c:v>0.99612430349818148</c:v>
                </c:pt>
                <c:pt idx="11418">
                  <c:v>0.99586431592736202</c:v>
                </c:pt>
                <c:pt idx="11419">
                  <c:v>0.99582599358048107</c:v>
                </c:pt>
                <c:pt idx="11420">
                  <c:v>0.99596213756696117</c:v>
                </c:pt>
                <c:pt idx="11421">
                  <c:v>0.99557254395770534</c:v>
                </c:pt>
                <c:pt idx="11422">
                  <c:v>0.99609703326780163</c:v>
                </c:pt>
                <c:pt idx="11423">
                  <c:v>0.99583087565395889</c:v>
                </c:pt>
                <c:pt idx="11424">
                  <c:v>0.99643432703229373</c:v>
                </c:pt>
                <c:pt idx="11425">
                  <c:v>0.99592791934209168</c:v>
                </c:pt>
                <c:pt idx="11426">
                  <c:v>0.99572855910409341</c:v>
                </c:pt>
                <c:pt idx="11427">
                  <c:v>0.9961833343256925</c:v>
                </c:pt>
                <c:pt idx="11428">
                  <c:v>0.9957686790971102</c:v>
                </c:pt>
                <c:pt idx="11429">
                  <c:v>0.99548910693670889</c:v>
                </c:pt>
                <c:pt idx="11430">
                  <c:v>0.99575255888407133</c:v>
                </c:pt>
                <c:pt idx="11431">
                  <c:v>0.99619824074401475</c:v>
                </c:pt>
                <c:pt idx="11432">
                  <c:v>0.9957195690054752</c:v>
                </c:pt>
                <c:pt idx="11433">
                  <c:v>0.99591607406106575</c:v>
                </c:pt>
                <c:pt idx="11434">
                  <c:v>0.99560870450440231</c:v>
                </c:pt>
                <c:pt idx="11435">
                  <c:v>0.99588902596914741</c:v>
                </c:pt>
                <c:pt idx="11436">
                  <c:v>0.99597683742800658</c:v>
                </c:pt>
                <c:pt idx="11437">
                  <c:v>0.99562928052915134</c:v>
                </c:pt>
                <c:pt idx="11438">
                  <c:v>0.99565868829305471</c:v>
                </c:pt>
                <c:pt idx="11439">
                  <c:v>0.99612401438656395</c:v>
                </c:pt>
                <c:pt idx="11440">
                  <c:v>0.9961304503236339</c:v>
                </c:pt>
                <c:pt idx="11441">
                  <c:v>0.99579641652853912</c:v>
                </c:pt>
                <c:pt idx="11442">
                  <c:v>0.99608362256544658</c:v>
                </c:pt>
                <c:pt idx="11443">
                  <c:v>0.99600977867094409</c:v>
                </c:pt>
                <c:pt idx="11444">
                  <c:v>0.99611914114360944</c:v>
                </c:pt>
                <c:pt idx="11445">
                  <c:v>0.99580169514459893</c:v>
                </c:pt>
                <c:pt idx="11446">
                  <c:v>0.99571198409391648</c:v>
                </c:pt>
                <c:pt idx="11447">
                  <c:v>0.99605414157281891</c:v>
                </c:pt>
                <c:pt idx="11448">
                  <c:v>0.99620769770226247</c:v>
                </c:pt>
                <c:pt idx="11449">
                  <c:v>0.99668482480076603</c:v>
                </c:pt>
                <c:pt idx="11450">
                  <c:v>0.99597949703051858</c:v>
                </c:pt>
                <c:pt idx="11451">
                  <c:v>0.99594606392158969</c:v>
                </c:pt>
                <c:pt idx="11452">
                  <c:v>0.9961161605413813</c:v>
                </c:pt>
                <c:pt idx="11453">
                  <c:v>0.99548671094006946</c:v>
                </c:pt>
                <c:pt idx="11454">
                  <c:v>0.99583231924431048</c:v>
                </c:pt>
                <c:pt idx="11455">
                  <c:v>0.99535938662361167</c:v>
                </c:pt>
                <c:pt idx="11456">
                  <c:v>0.9964035434287738</c:v>
                </c:pt>
                <c:pt idx="11457">
                  <c:v>0.9962461808467441</c:v>
                </c:pt>
                <c:pt idx="11458">
                  <c:v>0.99611532462702346</c:v>
                </c:pt>
                <c:pt idx="11459">
                  <c:v>0.99610070456550037</c:v>
                </c:pt>
                <c:pt idx="11460">
                  <c:v>0.99579312513461449</c:v>
                </c:pt>
                <c:pt idx="11461">
                  <c:v>0.99572260350450092</c:v>
                </c:pt>
                <c:pt idx="11462">
                  <c:v>0.99650686175536818</c:v>
                </c:pt>
                <c:pt idx="11463">
                  <c:v>0.99586611169722594</c:v>
                </c:pt>
                <c:pt idx="11464">
                  <c:v>0.99557501521799852</c:v>
                </c:pt>
                <c:pt idx="11465">
                  <c:v>0.99549120160913052</c:v>
                </c:pt>
                <c:pt idx="11466">
                  <c:v>0.99593256976735467</c:v>
                </c:pt>
                <c:pt idx="11467">
                  <c:v>0.99577046337395481</c:v>
                </c:pt>
                <c:pt idx="11468">
                  <c:v>0.99634639343095877</c:v>
                </c:pt>
                <c:pt idx="11469">
                  <c:v>0.99610210700238022</c:v>
                </c:pt>
                <c:pt idx="11470">
                  <c:v>0.99597944525536586</c:v>
                </c:pt>
                <c:pt idx="11471">
                  <c:v>0.9957215070778006</c:v>
                </c:pt>
                <c:pt idx="11472">
                  <c:v>0.99575428417211975</c:v>
                </c:pt>
                <c:pt idx="11473">
                  <c:v>0.99561060031107418</c:v>
                </c:pt>
                <c:pt idx="11474">
                  <c:v>0.99573070453641932</c:v>
                </c:pt>
                <c:pt idx="11475">
                  <c:v>0.9958281579199415</c:v>
                </c:pt>
                <c:pt idx="11476">
                  <c:v>0.99625294913663487</c:v>
                </c:pt>
                <c:pt idx="11477">
                  <c:v>0.99618452477776265</c:v>
                </c:pt>
                <c:pt idx="11478">
                  <c:v>0.99612594411626232</c:v>
                </c:pt>
                <c:pt idx="11479">
                  <c:v>0.99609853677417781</c:v>
                </c:pt>
                <c:pt idx="11480">
                  <c:v>0.99604818860971878</c:v>
                </c:pt>
                <c:pt idx="11481">
                  <c:v>0.99657305162391485</c:v>
                </c:pt>
                <c:pt idx="11482">
                  <c:v>0.99596409770027061</c:v>
                </c:pt>
                <c:pt idx="11483">
                  <c:v>0.99630006685359673</c:v>
                </c:pt>
                <c:pt idx="11484">
                  <c:v>0.99591786471200805</c:v>
                </c:pt>
                <c:pt idx="11485">
                  <c:v>0.99566088469102221</c:v>
                </c:pt>
                <c:pt idx="11486">
                  <c:v>0.99583385217399667</c:v>
                </c:pt>
                <c:pt idx="11487">
                  <c:v>0.99589078904152972</c:v>
                </c:pt>
                <c:pt idx="11488">
                  <c:v>0.99571397232160819</c:v>
                </c:pt>
                <c:pt idx="11489">
                  <c:v>0.99593026614410696</c:v>
                </c:pt>
                <c:pt idx="11490">
                  <c:v>0.99605540668343173</c:v>
                </c:pt>
                <c:pt idx="11491">
                  <c:v>0.99580355154482103</c:v>
                </c:pt>
                <c:pt idx="11492">
                  <c:v>0.9956323051385223</c:v>
                </c:pt>
                <c:pt idx="11493">
                  <c:v>0.9954894006488535</c:v>
                </c:pt>
                <c:pt idx="11494">
                  <c:v>0.99579853111347916</c:v>
                </c:pt>
                <c:pt idx="11495">
                  <c:v>0.99620896812043092</c:v>
                </c:pt>
                <c:pt idx="11496">
                  <c:v>0.9954933048298531</c:v>
                </c:pt>
                <c:pt idx="11497">
                  <c:v>0.99594765123618734</c:v>
                </c:pt>
                <c:pt idx="11498">
                  <c:v>0.99643568005591188</c:v>
                </c:pt>
                <c:pt idx="11499">
                  <c:v>0.99601147017342506</c:v>
                </c:pt>
                <c:pt idx="11500">
                  <c:v>0.99619997772779967</c:v>
                </c:pt>
                <c:pt idx="11501">
                  <c:v>0.99577225377609091</c:v>
                </c:pt>
                <c:pt idx="11502">
                  <c:v>0.99536283265102699</c:v>
                </c:pt>
                <c:pt idx="11503">
                  <c:v>0.99611758976861675</c:v>
                </c:pt>
                <c:pt idx="11504">
                  <c:v>0.99597886853361328</c:v>
                </c:pt>
                <c:pt idx="11505">
                  <c:v>0.99612076691666307</c:v>
                </c:pt>
                <c:pt idx="11506">
                  <c:v>0.99561250512932842</c:v>
                </c:pt>
                <c:pt idx="11507">
                  <c:v>0.99608529560276593</c:v>
                </c:pt>
                <c:pt idx="11508">
                  <c:v>0.99598128095796457</c:v>
                </c:pt>
                <c:pt idx="11509">
                  <c:v>0.99572345248038274</c:v>
                </c:pt>
                <c:pt idx="11510">
                  <c:v>0.99557749951452268</c:v>
                </c:pt>
                <c:pt idx="11511">
                  <c:v>0.99575601993845453</c:v>
                </c:pt>
                <c:pt idx="11512">
                  <c:v>0.99612583876018612</c:v>
                </c:pt>
                <c:pt idx="11513">
                  <c:v>0.99579526203813873</c:v>
                </c:pt>
                <c:pt idx="11514">
                  <c:v>0.99586792091105614</c:v>
                </c:pt>
                <c:pt idx="11515">
                  <c:v>0.99572512923925582</c:v>
                </c:pt>
                <c:pt idx="11516">
                  <c:v>0.99583533492988241</c:v>
                </c:pt>
                <c:pt idx="11517">
                  <c:v>0.99573284259186023</c:v>
                </c:pt>
                <c:pt idx="11518">
                  <c:v>0.9961169305885772</c:v>
                </c:pt>
                <c:pt idx="11519">
                  <c:v>0.99593453176531099</c:v>
                </c:pt>
                <c:pt idx="11520">
                  <c:v>0.99610246432638727</c:v>
                </c:pt>
                <c:pt idx="11521">
                  <c:v>0.99613250563360412</c:v>
                </c:pt>
                <c:pt idx="11522">
                  <c:v>0.99618572232026537</c:v>
                </c:pt>
                <c:pt idx="11523">
                  <c:v>0.99624773766818897</c:v>
                </c:pt>
                <c:pt idx="11524">
                  <c:v>0.99598130261293405</c:v>
                </c:pt>
                <c:pt idx="11525">
                  <c:v>0.99583033738047366</c:v>
                </c:pt>
                <c:pt idx="11526">
                  <c:v>0.99566309309634793</c:v>
                </c:pt>
                <c:pt idx="11527">
                  <c:v>0.99610005050698613</c:v>
                </c:pt>
                <c:pt idx="11528">
                  <c:v>0.99571597223968511</c:v>
                </c:pt>
                <c:pt idx="11529">
                  <c:v>0.99605667873202119</c:v>
                </c:pt>
                <c:pt idx="11530">
                  <c:v>0.99591966676227928</c:v>
                </c:pt>
                <c:pt idx="11531">
                  <c:v>0.99610387593001914</c:v>
                </c:pt>
                <c:pt idx="11532">
                  <c:v>0.99549541728470803</c:v>
                </c:pt>
                <c:pt idx="11533">
                  <c:v>0.99596607231592926</c:v>
                </c:pt>
                <c:pt idx="11534">
                  <c:v>0.99612759704780351</c:v>
                </c:pt>
                <c:pt idx="11535">
                  <c:v>0.99580540228909031</c:v>
                </c:pt>
                <c:pt idx="11536">
                  <c:v>0.99605003335852771</c:v>
                </c:pt>
                <c:pt idx="11537">
                  <c:v>0.99577405074393022</c:v>
                </c:pt>
                <c:pt idx="11538">
                  <c:v>0.9954921058414673</c:v>
                </c:pt>
                <c:pt idx="11539">
                  <c:v>0.99589256452246055</c:v>
                </c:pt>
                <c:pt idx="11540">
                  <c:v>0.99634783090149781</c:v>
                </c:pt>
                <c:pt idx="11541">
                  <c:v>0.99625448116885329</c:v>
                </c:pt>
                <c:pt idx="11542">
                  <c:v>0.99561441754023849</c:v>
                </c:pt>
                <c:pt idx="11543">
                  <c:v>0.99572540567618106</c:v>
                </c:pt>
                <c:pt idx="11544">
                  <c:v>0.99580066092006558</c:v>
                </c:pt>
                <c:pt idx="11545">
                  <c:v>0.99583681403807645</c:v>
                </c:pt>
                <c:pt idx="11546">
                  <c:v>0.99650816771057682</c:v>
                </c:pt>
                <c:pt idx="11547">
                  <c:v>0.99594924947790242</c:v>
                </c:pt>
                <c:pt idx="11548">
                  <c:v>0.99621024575324235</c:v>
                </c:pt>
                <c:pt idx="11549">
                  <c:v>0.99575776607862754</c:v>
                </c:pt>
                <c:pt idx="11550">
                  <c:v>0.99563535132278858</c:v>
                </c:pt>
                <c:pt idx="11551">
                  <c:v>0.99640522888195449</c:v>
                </c:pt>
                <c:pt idx="11552">
                  <c:v>0.99536630950180682</c:v>
                </c:pt>
                <c:pt idx="11553">
                  <c:v>0.99611903023485182</c:v>
                </c:pt>
                <c:pt idx="11554">
                  <c:v>0.99557999735205949</c:v>
                </c:pt>
                <c:pt idx="11555">
                  <c:v>0.99668598531982311</c:v>
                </c:pt>
                <c:pt idx="11556">
                  <c:v>0.99601317439641779</c:v>
                </c:pt>
                <c:pt idx="11557">
                  <c:v>0.99593263259095555</c:v>
                </c:pt>
                <c:pt idx="11558">
                  <c:v>0.99586974255310567</c:v>
                </c:pt>
                <c:pt idx="11559">
                  <c:v>0.99579741315120607</c:v>
                </c:pt>
                <c:pt idx="11560">
                  <c:v>0.99598307770041061</c:v>
                </c:pt>
                <c:pt idx="11561">
                  <c:v>0.99612240526445084</c:v>
                </c:pt>
                <c:pt idx="11562">
                  <c:v>0.9963017777248353</c:v>
                </c:pt>
                <c:pt idx="11563">
                  <c:v>0.99573502785394041</c:v>
                </c:pt>
                <c:pt idx="11564">
                  <c:v>0.99608698454154609</c:v>
                </c:pt>
                <c:pt idx="11565">
                  <c:v>0.99657435064109989</c:v>
                </c:pt>
                <c:pt idx="11566">
                  <c:v>0.99566531274325742</c:v>
                </c:pt>
                <c:pt idx="11567">
                  <c:v>0.99598091739325778</c:v>
                </c:pt>
                <c:pt idx="11568">
                  <c:v>0.99549753886148096</c:v>
                </c:pt>
                <c:pt idx="11569">
                  <c:v>0.99572767236729198</c:v>
                </c:pt>
                <c:pt idx="11570">
                  <c:v>0.99571798259103106</c:v>
                </c:pt>
                <c:pt idx="11571">
                  <c:v>0.99618692714767287</c:v>
                </c:pt>
                <c:pt idx="11572">
                  <c:v>0.99620173279618829</c:v>
                </c:pt>
                <c:pt idx="11573">
                  <c:v>0.99605795829399035</c:v>
                </c:pt>
                <c:pt idx="11574">
                  <c:v>0.99561633877225175</c:v>
                </c:pt>
                <c:pt idx="11575">
                  <c:v>0.99577585369121546</c:v>
                </c:pt>
                <c:pt idx="11576">
                  <c:v>0.9959365082339966</c:v>
                </c:pt>
                <c:pt idx="11577">
                  <c:v>0.99612767900754196</c:v>
                </c:pt>
                <c:pt idx="11578">
                  <c:v>0.99583833556505241</c:v>
                </c:pt>
                <c:pt idx="11579">
                  <c:v>0.9964370444856987</c:v>
                </c:pt>
                <c:pt idx="11580">
                  <c:v>0.9961185476754989</c:v>
                </c:pt>
                <c:pt idx="11581">
                  <c:v>0.9958325308350463</c:v>
                </c:pt>
                <c:pt idx="11582">
                  <c:v>0.99598317447657247</c:v>
                </c:pt>
                <c:pt idx="11583">
                  <c:v>0.9954948246957368</c:v>
                </c:pt>
                <c:pt idx="11584">
                  <c:v>0.9959214800867664</c:v>
                </c:pt>
                <c:pt idx="11585">
                  <c:v>0.99580729588851336</c:v>
                </c:pt>
                <c:pt idx="11586">
                  <c:v>0.99610423935654779</c:v>
                </c:pt>
                <c:pt idx="11587">
                  <c:v>0.99610157436882096</c:v>
                </c:pt>
                <c:pt idx="11588">
                  <c:v>0.99572736601723089</c:v>
                </c:pt>
                <c:pt idx="11589">
                  <c:v>0.99589435186228947</c:v>
                </c:pt>
                <c:pt idx="11590">
                  <c:v>0.99575952353654873</c:v>
                </c:pt>
                <c:pt idx="11591">
                  <c:v>0.99624930669546408</c:v>
                </c:pt>
                <c:pt idx="11592">
                  <c:v>0.99596806123838</c:v>
                </c:pt>
                <c:pt idx="11593">
                  <c:v>0.99612926271763069</c:v>
                </c:pt>
                <c:pt idx="11594">
                  <c:v>0.99613458229895047</c:v>
                </c:pt>
                <c:pt idx="11595">
                  <c:v>0.99558250991838759</c:v>
                </c:pt>
                <c:pt idx="11596">
                  <c:v>0.99580280575816438</c:v>
                </c:pt>
                <c:pt idx="11597">
                  <c:v>0.99610565798750472</c:v>
                </c:pt>
                <c:pt idx="11598">
                  <c:v>0.99595085816177653</c:v>
                </c:pt>
                <c:pt idx="11599">
                  <c:v>0.99536980710765477</c:v>
                </c:pt>
                <c:pt idx="11600">
                  <c:v>0.99605189531324134</c:v>
                </c:pt>
                <c:pt idx="11601">
                  <c:v>0.99621153077780666</c:v>
                </c:pt>
                <c:pt idx="11602">
                  <c:v>0.99612048212146687</c:v>
                </c:pt>
                <c:pt idx="11603">
                  <c:v>0.99549966944822943</c:v>
                </c:pt>
                <c:pt idx="11604">
                  <c:v>0.99625602554588877</c:v>
                </c:pt>
                <c:pt idx="11605">
                  <c:v>0.99563841933026143</c:v>
                </c:pt>
                <c:pt idx="11606">
                  <c:v>0.99587157823164751</c:v>
                </c:pt>
                <c:pt idx="11607">
                  <c:v>0.99561826872647652</c:v>
                </c:pt>
                <c:pt idx="11608">
                  <c:v>0.9956675440893723</c:v>
                </c:pt>
                <c:pt idx="11609">
                  <c:v>0.99579957780108197</c:v>
                </c:pt>
                <c:pt idx="11610">
                  <c:v>0.9957372054526471</c:v>
                </c:pt>
                <c:pt idx="11611">
                  <c:v>0.99583985324760416</c:v>
                </c:pt>
                <c:pt idx="11612">
                  <c:v>0.99634928051881355</c:v>
                </c:pt>
                <c:pt idx="11613">
                  <c:v>0.99577766356470065</c:v>
                </c:pt>
                <c:pt idx="11614">
                  <c:v>0.99601489256863751</c:v>
                </c:pt>
                <c:pt idx="11615">
                  <c:v>0.99572000380920622</c:v>
                </c:pt>
                <c:pt idx="11616">
                  <c:v>0.99598488783428141</c:v>
                </c:pt>
                <c:pt idx="11617">
                  <c:v>0.99605924530997925</c:v>
                </c:pt>
                <c:pt idx="11618">
                  <c:v>0.99612405633680667</c:v>
                </c:pt>
                <c:pt idx="11619">
                  <c:v>0.99618813920374594</c:v>
                </c:pt>
                <c:pt idx="11620">
                  <c:v>0.9957293345139353</c:v>
                </c:pt>
                <c:pt idx="11621">
                  <c:v>0.99593501996261213</c:v>
                </c:pt>
                <c:pt idx="11622">
                  <c:v>0.99573023372542158</c:v>
                </c:pt>
                <c:pt idx="11623">
                  <c:v>0.99549755935750006</c:v>
                </c:pt>
                <c:pt idx="11624">
                  <c:v>0.9960886895165747</c:v>
                </c:pt>
                <c:pt idx="11625">
                  <c:v>0.99580918359631099</c:v>
                </c:pt>
                <c:pt idx="11626">
                  <c:v>0.99576129115341216</c:v>
                </c:pt>
                <c:pt idx="11627">
                  <c:v>0.99592330535830342</c:v>
                </c:pt>
                <c:pt idx="11628">
                  <c:v>0.99593849899969056</c:v>
                </c:pt>
                <c:pt idx="11629">
                  <c:v>0.99583473994992167</c:v>
                </c:pt>
                <c:pt idx="11630">
                  <c:v>0.99650948576571408</c:v>
                </c:pt>
                <c:pt idx="11631">
                  <c:v>0.99598298486627612</c:v>
                </c:pt>
                <c:pt idx="11632">
                  <c:v>0.99610310884328535</c:v>
                </c:pt>
                <c:pt idx="11633">
                  <c:v>0.99598506068117409</c:v>
                </c:pt>
                <c:pt idx="11634">
                  <c:v>0.99550180971659619</c:v>
                </c:pt>
                <c:pt idx="11635">
                  <c:v>0.99589615176994861</c:v>
                </c:pt>
                <c:pt idx="11636">
                  <c:v>0.99612017605469816</c:v>
                </c:pt>
                <c:pt idx="11637">
                  <c:v>0.99558503630906237</c:v>
                </c:pt>
                <c:pt idx="11638">
                  <c:v>0.99584136710323301</c:v>
                </c:pt>
                <c:pt idx="11639">
                  <c:v>0.99610602977617657</c:v>
                </c:pt>
                <c:pt idx="11640">
                  <c:v>0.99620350574881122</c:v>
                </c:pt>
                <c:pt idx="11641">
                  <c:v>0.99562020665026041</c:v>
                </c:pt>
                <c:pt idx="11642">
                  <c:v>0.99640693704946603</c:v>
                </c:pt>
                <c:pt idx="11643">
                  <c:v>0.99612953549803995</c:v>
                </c:pt>
                <c:pt idx="11644">
                  <c:v>0.99580496592436096</c:v>
                </c:pt>
                <c:pt idx="11645">
                  <c:v>0.99577947977704351</c:v>
                </c:pt>
                <c:pt idx="11646">
                  <c:v>0.99595247832473544</c:v>
                </c:pt>
                <c:pt idx="11647">
                  <c:v>0.99630351122924832</c:v>
                </c:pt>
                <c:pt idx="11648">
                  <c:v>0.99537332505191267</c:v>
                </c:pt>
                <c:pt idx="11649">
                  <c:v>0.9959700650281591</c:v>
                </c:pt>
                <c:pt idx="11650">
                  <c:v>0.99621282336889194</c:v>
                </c:pt>
                <c:pt idx="11651">
                  <c:v>0.99566978697899766</c:v>
                </c:pt>
                <c:pt idx="11652">
                  <c:v>0.99612194560661915</c:v>
                </c:pt>
                <c:pt idx="11653">
                  <c:v>0.99587342736222706</c:v>
                </c:pt>
                <c:pt idx="11654">
                  <c:v>0.99572203687758354</c:v>
                </c:pt>
                <c:pt idx="11655">
                  <c:v>0.99613094126749058</c:v>
                </c:pt>
                <c:pt idx="11656">
                  <c:v>0.99625088868530709</c:v>
                </c:pt>
                <c:pt idx="11657">
                  <c:v>0.99573942958870232</c:v>
                </c:pt>
                <c:pt idx="11658">
                  <c:v>0.99643842051928821</c:v>
                </c:pt>
                <c:pt idx="11659">
                  <c:v>0.99668715485549453</c:v>
                </c:pt>
                <c:pt idx="11660">
                  <c:v>0.99657566241041029</c:v>
                </c:pt>
                <c:pt idx="11661">
                  <c:v>0.99606054003430711</c:v>
                </c:pt>
                <c:pt idx="11662">
                  <c:v>0.99580175678991045</c:v>
                </c:pt>
                <c:pt idx="11663">
                  <c:v>0.99573131051713826</c:v>
                </c:pt>
                <c:pt idx="11664">
                  <c:v>0.99564151066343953</c:v>
                </c:pt>
                <c:pt idx="11665">
                  <c:v>0.99605377459636757</c:v>
                </c:pt>
                <c:pt idx="11666">
                  <c:v>0.99610745360230712</c:v>
                </c:pt>
                <c:pt idx="11667">
                  <c:v>0.99601662420597181</c:v>
                </c:pt>
                <c:pt idx="11668">
                  <c:v>0.99550030957943791</c:v>
                </c:pt>
                <c:pt idx="11669">
                  <c:v>0.99598671085427248</c:v>
                </c:pt>
                <c:pt idx="11670">
                  <c:v>0.9957630703882846</c:v>
                </c:pt>
                <c:pt idx="11671">
                  <c:v>0.99618935843217726</c:v>
                </c:pt>
                <c:pt idx="11672">
                  <c:v>0.99625758214294846</c:v>
                </c:pt>
                <c:pt idx="11673">
                  <c:v>0.99581106544547493</c:v>
                </c:pt>
                <c:pt idx="11674">
                  <c:v>0.99613668058783034</c:v>
                </c:pt>
                <c:pt idx="11675">
                  <c:v>0.99584287714932584</c:v>
                </c:pt>
                <c:pt idx="11676">
                  <c:v>0.99550395876688469</c:v>
                </c:pt>
                <c:pt idx="11677">
                  <c:v>0.99612572055881188</c:v>
                </c:pt>
                <c:pt idx="11678">
                  <c:v>0.99573281358547605</c:v>
                </c:pt>
                <c:pt idx="11679">
                  <c:v>0.99562215375493757</c:v>
                </c:pt>
                <c:pt idx="11680">
                  <c:v>0.99592514284206002</c:v>
                </c:pt>
                <c:pt idx="11681">
                  <c:v>0.99635074198333495</c:v>
                </c:pt>
                <c:pt idx="11682">
                  <c:v>0.9957813027589687</c:v>
                </c:pt>
                <c:pt idx="11683">
                  <c:v>0.99558757700642975</c:v>
                </c:pt>
                <c:pt idx="11684">
                  <c:v>0.99609041036115342</c:v>
                </c:pt>
                <c:pt idx="11685">
                  <c:v>0.99594050466337003</c:v>
                </c:pt>
                <c:pt idx="11686">
                  <c:v>0.99583696405658961</c:v>
                </c:pt>
                <c:pt idx="11687">
                  <c:v>0.99610465411766835</c:v>
                </c:pt>
                <c:pt idx="11688">
                  <c:v>0.99589796411096188</c:v>
                </c:pt>
                <c:pt idx="11689">
                  <c:v>0.99593742756633585</c:v>
                </c:pt>
                <c:pt idx="11690">
                  <c:v>0.99598696177623458</c:v>
                </c:pt>
                <c:pt idx="11691">
                  <c:v>0.99567204185977187</c:v>
                </c:pt>
                <c:pt idx="11692">
                  <c:v>0.99572408110004762</c:v>
                </c:pt>
                <c:pt idx="11693">
                  <c:v>0.9959541090990166</c:v>
                </c:pt>
                <c:pt idx="11694">
                  <c:v>0.9953769005602785</c:v>
                </c:pt>
                <c:pt idx="11695">
                  <c:v>0.99580714170838858</c:v>
                </c:pt>
                <c:pt idx="11696">
                  <c:v>0.99573329447871139</c:v>
                </c:pt>
                <c:pt idx="11697">
                  <c:v>0.9959850710790118</c:v>
                </c:pt>
                <c:pt idx="11698">
                  <c:v>0.99587528979852424</c:v>
                </c:pt>
                <c:pt idx="11699">
                  <c:v>0.99612181588965476</c:v>
                </c:pt>
                <c:pt idx="11700">
                  <c:v>0.99606184240531193</c:v>
                </c:pt>
                <c:pt idx="11701">
                  <c:v>0.99621412369890983</c:v>
                </c:pt>
                <c:pt idx="11702">
                  <c:v>0.99574159181650912</c:v>
                </c:pt>
                <c:pt idx="11703">
                  <c:v>0.99612342086521755</c:v>
                </c:pt>
                <c:pt idx="11704">
                  <c:v>0.99584442898819336</c:v>
                </c:pt>
                <c:pt idx="11705">
                  <c:v>0.99610783627751698</c:v>
                </c:pt>
                <c:pt idx="11706">
                  <c:v>0.99597208386878366</c:v>
                </c:pt>
                <c:pt idx="11707">
                  <c:v>0.99580394993106702</c:v>
                </c:pt>
                <c:pt idx="11708">
                  <c:v>0.99550611804455502</c:v>
                </c:pt>
                <c:pt idx="11709">
                  <c:v>0.99550307511498448</c:v>
                </c:pt>
                <c:pt idx="11710">
                  <c:v>0.99576486008383436</c:v>
                </c:pt>
                <c:pt idx="11711">
                  <c:v>0.99613140914508091</c:v>
                </c:pt>
                <c:pt idx="11712">
                  <c:v>0.99562410993626183</c:v>
                </c:pt>
                <c:pt idx="11713">
                  <c:v>0.99620529758731424</c:v>
                </c:pt>
                <c:pt idx="11714">
                  <c:v>0.99581298949557462</c:v>
                </c:pt>
                <c:pt idx="11715">
                  <c:v>0.99564462427118006</c:v>
                </c:pt>
                <c:pt idx="11716">
                  <c:v>0.99613263311086131</c:v>
                </c:pt>
                <c:pt idx="11717">
                  <c:v>0.9965108165966331</c:v>
                </c:pt>
                <c:pt idx="11718">
                  <c:v>0.99619058551838435</c:v>
                </c:pt>
                <c:pt idx="11719">
                  <c:v>0.99578313293538179</c:v>
                </c:pt>
                <c:pt idx="11720">
                  <c:v>0.9960183695045981</c:v>
                </c:pt>
                <c:pt idx="11721">
                  <c:v>0.99625248372372288</c:v>
                </c:pt>
                <c:pt idx="11722">
                  <c:v>0.99598854768505884</c:v>
                </c:pt>
                <c:pt idx="11723">
                  <c:v>0.99605567195867539</c:v>
                </c:pt>
                <c:pt idx="11724">
                  <c:v>0.99610926348157358</c:v>
                </c:pt>
                <c:pt idx="11725">
                  <c:v>0.99592699200531076</c:v>
                </c:pt>
                <c:pt idx="11726">
                  <c:v>0.99559013248265038</c:v>
                </c:pt>
                <c:pt idx="11727">
                  <c:v>0.99573541166562107</c:v>
                </c:pt>
                <c:pt idx="11728">
                  <c:v>0.99630526751326898</c:v>
                </c:pt>
                <c:pt idx="11729">
                  <c:v>0.99612739751469448</c:v>
                </c:pt>
                <c:pt idx="11730">
                  <c:v>0.99567430857029404</c:v>
                </c:pt>
                <c:pt idx="11731">
                  <c:v>0.99584593135279154</c:v>
                </c:pt>
                <c:pt idx="11732">
                  <c:v>0.99643980865447168</c:v>
                </c:pt>
                <c:pt idx="11733">
                  <c:v>0.99572613689438194</c:v>
                </c:pt>
                <c:pt idx="11734">
                  <c:v>0.99625915170365764</c:v>
                </c:pt>
                <c:pt idx="11735">
                  <c:v>0.99573528684382062</c:v>
                </c:pt>
                <c:pt idx="11736">
                  <c:v>0.9964086688069983</c:v>
                </c:pt>
                <c:pt idx="11737">
                  <c:v>0.99583920387304303</c:v>
                </c:pt>
                <c:pt idx="11738">
                  <c:v>0.99589978916607136</c:v>
                </c:pt>
                <c:pt idx="11739">
                  <c:v>0.99594252542928363</c:v>
                </c:pt>
                <c:pt idx="11740">
                  <c:v>0.99610621008697808</c:v>
                </c:pt>
                <c:pt idx="11741">
                  <c:v>0.99606315236127085</c:v>
                </c:pt>
                <c:pt idx="11742">
                  <c:v>0.99550828587223328</c:v>
                </c:pt>
                <c:pt idx="11743">
                  <c:v>0.99595575151177418</c:v>
                </c:pt>
                <c:pt idx="11744">
                  <c:v>0.99609214809363833</c:v>
                </c:pt>
                <c:pt idx="11745">
                  <c:v>0.99538046710893002</c:v>
                </c:pt>
                <c:pt idx="11746">
                  <c:v>0.99598887794544178</c:v>
                </c:pt>
                <c:pt idx="11747">
                  <c:v>0.99587716668857718</c:v>
                </c:pt>
                <c:pt idx="11748">
                  <c:v>0.99613880103153274</c:v>
                </c:pt>
                <c:pt idx="11749">
                  <c:v>0.99580933290993989</c:v>
                </c:pt>
                <c:pt idx="11750">
                  <c:v>0.99562607444217044</c:v>
                </c:pt>
                <c:pt idx="11751">
                  <c:v>0.99657698749705181</c:v>
                </c:pt>
                <c:pt idx="11752">
                  <c:v>0.99574385406461197</c:v>
                </c:pt>
                <c:pt idx="11753">
                  <c:v>0.99576666168552397</c:v>
                </c:pt>
                <c:pt idx="11754">
                  <c:v>0.99621543170191962</c:v>
                </c:pt>
                <c:pt idx="11755">
                  <c:v>0.99550585571837091</c:v>
                </c:pt>
                <c:pt idx="11756">
                  <c:v>0.99612490778967688</c:v>
                </c:pt>
                <c:pt idx="11757">
                  <c:v>0.99635221608433144</c:v>
                </c:pt>
                <c:pt idx="11758">
                  <c:v>0.99578496971958219</c:v>
                </c:pt>
                <c:pt idx="11759">
                  <c:v>0.99593985704259969</c:v>
                </c:pt>
                <c:pt idx="11760">
                  <c:v>0.99580615800952488</c:v>
                </c:pt>
                <c:pt idx="11761">
                  <c:v>0.99581490745219348</c:v>
                </c:pt>
                <c:pt idx="11762">
                  <c:v>0.996688334043486</c:v>
                </c:pt>
                <c:pt idx="11763">
                  <c:v>0.99612346790031914</c:v>
                </c:pt>
                <c:pt idx="11764">
                  <c:v>0.99597411830406291</c:v>
                </c:pt>
                <c:pt idx="11765">
                  <c:v>0.99598717615225929</c:v>
                </c:pt>
                <c:pt idx="11766">
                  <c:v>0.99610965867978218</c:v>
                </c:pt>
                <c:pt idx="11767">
                  <c:v>0.99584747531370899</c:v>
                </c:pt>
                <c:pt idx="11768">
                  <c:v>0.99619182015411578</c:v>
                </c:pt>
                <c:pt idx="11769">
                  <c:v>0.99564776162164126</c:v>
                </c:pt>
                <c:pt idx="11770">
                  <c:v>0.99559270319966775</c:v>
                </c:pt>
                <c:pt idx="11771">
                  <c:v>0.99573728696416142</c:v>
                </c:pt>
                <c:pt idx="11772">
                  <c:v>0.99602012933057582</c:v>
                </c:pt>
                <c:pt idx="11773">
                  <c:v>0.99613433810532603</c:v>
                </c:pt>
                <c:pt idx="11774">
                  <c:v>0.99567658814685045</c:v>
                </c:pt>
                <c:pt idx="11775">
                  <c:v>0.99592885350593974</c:v>
                </c:pt>
                <c:pt idx="11776">
                  <c:v>0.99572820411987817</c:v>
                </c:pt>
                <c:pt idx="11777">
                  <c:v>0.99599039817181245</c:v>
                </c:pt>
                <c:pt idx="11778">
                  <c:v>0.99613330002163658</c:v>
                </c:pt>
                <c:pt idx="11779">
                  <c:v>0.99551046445910407</c:v>
                </c:pt>
                <c:pt idx="11780">
                  <c:v>0.99562804782077996</c:v>
                </c:pt>
                <c:pt idx="11781">
                  <c:v>0.99606447046347657</c:v>
                </c:pt>
                <c:pt idx="11782">
                  <c:v>0.99620710857727424</c:v>
                </c:pt>
                <c:pt idx="11783">
                  <c:v>0.9957380282272551</c:v>
                </c:pt>
                <c:pt idx="11784">
                  <c:v>0.99605758719135395</c:v>
                </c:pt>
                <c:pt idx="11785">
                  <c:v>0.99625409211306126</c:v>
                </c:pt>
                <c:pt idx="11786">
                  <c:v>0.99576847403750501</c:v>
                </c:pt>
                <c:pt idx="11787">
                  <c:v>0.99590162762478762</c:v>
                </c:pt>
                <c:pt idx="11788">
                  <c:v>0.9961290881773982</c:v>
                </c:pt>
                <c:pt idx="11789">
                  <c:v>0.99611108746186883</c:v>
                </c:pt>
                <c:pt idx="11790">
                  <c:v>0.99578681303251737</c:v>
                </c:pt>
                <c:pt idx="11791">
                  <c:v>0.99584145964563919</c:v>
                </c:pt>
                <c:pt idx="11792">
                  <c:v>0.99595740544854361</c:v>
                </c:pt>
                <c:pt idx="11793">
                  <c:v>0.99538401540805865</c:v>
                </c:pt>
                <c:pt idx="11794">
                  <c:v>0.99587905744345251</c:v>
                </c:pt>
                <c:pt idx="11795">
                  <c:v>0.99574605450608855</c:v>
                </c:pt>
                <c:pt idx="11796">
                  <c:v>0.99550865269529376</c:v>
                </c:pt>
                <c:pt idx="11797">
                  <c:v>0.9961077769342136</c:v>
                </c:pt>
                <c:pt idx="11798">
                  <c:v>0.99594456149627708</c:v>
                </c:pt>
                <c:pt idx="11799">
                  <c:v>0.99584901530442838</c:v>
                </c:pt>
                <c:pt idx="11800">
                  <c:v>0.99581153981021542</c:v>
                </c:pt>
                <c:pt idx="11801">
                  <c:v>0.99626073431145723</c:v>
                </c:pt>
                <c:pt idx="11802">
                  <c:v>0.99599080936756201</c:v>
                </c:pt>
                <c:pt idx="11803">
                  <c:v>0.99621674801812266</c:v>
                </c:pt>
                <c:pt idx="11804">
                  <c:v>0.99651216034669643</c:v>
                </c:pt>
                <c:pt idx="11805">
                  <c:v>0.99612640682909059</c:v>
                </c:pt>
                <c:pt idx="11806">
                  <c:v>0.99581686707018402</c:v>
                </c:pt>
                <c:pt idx="11807">
                  <c:v>0.99609390283061194</c:v>
                </c:pt>
                <c:pt idx="11808">
                  <c:v>0.99580838034455499</c:v>
                </c:pt>
                <c:pt idx="11809">
                  <c:v>0.99573929582359688</c:v>
                </c:pt>
                <c:pt idx="11810">
                  <c:v>0.99551265213092111</c:v>
                </c:pt>
                <c:pt idx="11811">
                  <c:v>0.99644120907886247</c:v>
                </c:pt>
                <c:pt idx="11812">
                  <c:v>0.99619306252555839</c:v>
                </c:pt>
                <c:pt idx="11813">
                  <c:v>0.9955952882498984</c:v>
                </c:pt>
                <c:pt idx="11814">
                  <c:v>0.99630704731028619</c:v>
                </c:pt>
                <c:pt idx="11815">
                  <c:v>0.9956300306124759</c:v>
                </c:pt>
                <c:pt idx="11816">
                  <c:v>0.99573028318557111</c:v>
                </c:pt>
                <c:pt idx="11817">
                  <c:v>0.99567887922286735</c:v>
                </c:pt>
                <c:pt idx="11818">
                  <c:v>0.99597616850326154</c:v>
                </c:pt>
                <c:pt idx="11819">
                  <c:v>0.99612513167993744</c:v>
                </c:pt>
                <c:pt idx="11820">
                  <c:v>0.99594230806866213</c:v>
                </c:pt>
                <c:pt idx="11821">
                  <c:v>0.99614094469019354</c:v>
                </c:pt>
                <c:pt idx="11822">
                  <c:v>0.99593072759784462</c:v>
                </c:pt>
                <c:pt idx="11823">
                  <c:v>0.99565092227724761</c:v>
                </c:pt>
                <c:pt idx="11824">
                  <c:v>0.99635370305832105</c:v>
                </c:pt>
                <c:pt idx="11825">
                  <c:v>0.99606579664566552</c:v>
                </c:pt>
                <c:pt idx="11826">
                  <c:v>0.9961114976602925</c:v>
                </c:pt>
                <c:pt idx="11827">
                  <c:v>0.99585059646132512</c:v>
                </c:pt>
                <c:pt idx="11828">
                  <c:v>0.99578866429493162</c:v>
                </c:pt>
                <c:pt idx="11829">
                  <c:v>0.99598930091305515</c:v>
                </c:pt>
                <c:pt idx="11830">
                  <c:v>0.99577029805645112</c:v>
                </c:pt>
                <c:pt idx="11831">
                  <c:v>0.99602190319285022</c:v>
                </c:pt>
                <c:pt idx="11832">
                  <c:v>0.99641042485146669</c:v>
                </c:pt>
                <c:pt idx="11833">
                  <c:v>0.99599226286773468</c:v>
                </c:pt>
                <c:pt idx="11834">
                  <c:v>0.99613605720258813</c:v>
                </c:pt>
                <c:pt idx="11835">
                  <c:v>0.99551146578212557</c:v>
                </c:pt>
                <c:pt idx="11836">
                  <c:v>0.99657832657167655</c:v>
                </c:pt>
                <c:pt idx="11837">
                  <c:v>0.99574066406356931</c:v>
                </c:pt>
                <c:pt idx="11838">
                  <c:v>0.99588096276577431</c:v>
                </c:pt>
                <c:pt idx="11839">
                  <c:v>0.99574830053235197</c:v>
                </c:pt>
                <c:pt idx="11840">
                  <c:v>0.99590347892813302</c:v>
                </c:pt>
                <c:pt idx="11841">
                  <c:v>0.99538763828182186</c:v>
                </c:pt>
                <c:pt idx="11842">
                  <c:v>0.9959590707947461</c:v>
                </c:pt>
                <c:pt idx="11843">
                  <c:v>0.99613520847048109</c:v>
                </c:pt>
                <c:pt idx="11844">
                  <c:v>0.99584373115766567</c:v>
                </c:pt>
                <c:pt idx="11845">
                  <c:v>0.99613079240099878</c:v>
                </c:pt>
                <c:pt idx="11846">
                  <c:v>0.9955148503065635</c:v>
                </c:pt>
                <c:pt idx="11847">
                  <c:v>0.99605952071374992</c:v>
                </c:pt>
                <c:pt idx="11848">
                  <c:v>0.9958137626835134</c:v>
                </c:pt>
                <c:pt idx="11849">
                  <c:v>0.99581882035979918</c:v>
                </c:pt>
                <c:pt idx="11850">
                  <c:v>0.99610935541351409</c:v>
                </c:pt>
                <c:pt idx="11851">
                  <c:v>0.99574131277265576</c:v>
                </c:pt>
                <c:pt idx="11852">
                  <c:v>0.99594661305776977</c:v>
                </c:pt>
                <c:pt idx="11853">
                  <c:v>0.99563202206582324</c:v>
                </c:pt>
                <c:pt idx="11854">
                  <c:v>0.99612791842617998</c:v>
                </c:pt>
                <c:pt idx="11855">
                  <c:v>0.99621807257620731</c:v>
                </c:pt>
                <c:pt idx="11856">
                  <c:v>0.99625571436861071</c:v>
                </c:pt>
                <c:pt idx="11857">
                  <c:v>0.99620893921586506</c:v>
                </c:pt>
                <c:pt idx="11858">
                  <c:v>0.99581061770916934</c:v>
                </c:pt>
                <c:pt idx="11859">
                  <c:v>0.99611292652123484</c:v>
                </c:pt>
                <c:pt idx="11860">
                  <c:v>0.99599275621641759</c:v>
                </c:pt>
                <c:pt idx="11861">
                  <c:v>0.99573237394565539</c:v>
                </c:pt>
                <c:pt idx="11862">
                  <c:v>0.99585212845129956</c:v>
                </c:pt>
                <c:pt idx="11863">
                  <c:v>0.99568118342108591</c:v>
                </c:pt>
                <c:pt idx="11864">
                  <c:v>0.99559788876799082</c:v>
                </c:pt>
                <c:pt idx="11865">
                  <c:v>0.99668952333344385</c:v>
                </c:pt>
                <c:pt idx="11866">
                  <c:v>0.99609567438985058</c:v>
                </c:pt>
                <c:pt idx="11867">
                  <c:v>0.99579052241790511</c:v>
                </c:pt>
                <c:pt idx="11868">
                  <c:v>0.99619431281652737</c:v>
                </c:pt>
                <c:pt idx="11869">
                  <c:v>0.99626233047857882</c:v>
                </c:pt>
                <c:pt idx="11870">
                  <c:v>0.99606713084149989</c:v>
                </c:pt>
                <c:pt idx="11871">
                  <c:v>0.99577213361970196</c:v>
                </c:pt>
                <c:pt idx="11872">
                  <c:v>0.99593261413722567</c:v>
                </c:pt>
                <c:pt idx="11873">
                  <c:v>0.99597823463040724</c:v>
                </c:pt>
                <c:pt idx="11874">
                  <c:v>0.99565410704223845</c:v>
                </c:pt>
                <c:pt idx="11875">
                  <c:v>0.99551429471608599</c:v>
                </c:pt>
                <c:pt idx="11876">
                  <c:v>0.99612680821632993</c:v>
                </c:pt>
                <c:pt idx="11877">
                  <c:v>0.99551705808814306</c:v>
                </c:pt>
                <c:pt idx="11878">
                  <c:v>0.99602369194439888</c:v>
                </c:pt>
                <c:pt idx="11879">
                  <c:v>0.99651351767768859</c:v>
                </c:pt>
                <c:pt idx="11880">
                  <c:v>0.99563402271765311</c:v>
                </c:pt>
                <c:pt idx="11881">
                  <c:v>0.99599414196376201</c:v>
                </c:pt>
                <c:pt idx="11882">
                  <c:v>0.99575059161426327</c:v>
                </c:pt>
                <c:pt idx="11883">
                  <c:v>0.99611335331413797</c:v>
                </c:pt>
                <c:pt idx="11884">
                  <c:v>0.99588288291965443</c:v>
                </c:pt>
                <c:pt idx="11885">
                  <c:v>0.99574333824540118</c:v>
                </c:pt>
                <c:pt idx="11886">
                  <c:v>0.99594478147531462</c:v>
                </c:pt>
                <c:pt idx="11887">
                  <c:v>0.99585370141073826</c:v>
                </c:pt>
                <c:pt idx="11888">
                  <c:v>0.99539124228576004</c:v>
                </c:pt>
                <c:pt idx="11889">
                  <c:v>0.99644262227839719</c:v>
                </c:pt>
                <c:pt idx="11890">
                  <c:v>0.99596074818378977</c:v>
                </c:pt>
                <c:pt idx="11891">
                  <c:v>0.99590534416776288</c:v>
                </c:pt>
                <c:pt idx="11892">
                  <c:v>0.99574331994986587</c:v>
                </c:pt>
                <c:pt idx="11893">
                  <c:v>0.99582076735782443</c:v>
                </c:pt>
                <c:pt idx="11894">
                  <c:v>0.99599144546306284</c:v>
                </c:pt>
                <c:pt idx="11895">
                  <c:v>0.99613779024949578</c:v>
                </c:pt>
                <c:pt idx="11896">
                  <c:v>0.99635520313725501</c:v>
                </c:pt>
                <c:pt idx="11897">
                  <c:v>0.99614311152160462</c:v>
                </c:pt>
                <c:pt idx="11898">
                  <c:v>0.99581600227506473</c:v>
                </c:pt>
                <c:pt idx="11899">
                  <c:v>0.99573447680038429</c:v>
                </c:pt>
                <c:pt idx="11900">
                  <c:v>0.99579238781534152</c:v>
                </c:pt>
                <c:pt idx="11901">
                  <c:v>0.99584601910188664</c:v>
                </c:pt>
                <c:pt idx="11902">
                  <c:v>0.9956834993778958</c:v>
                </c:pt>
                <c:pt idx="11903">
                  <c:v>0.99630885153565318</c:v>
                </c:pt>
                <c:pt idx="11904">
                  <c:v>0.99612944218648813</c:v>
                </c:pt>
                <c:pt idx="11905">
                  <c:v>0.99611094483680418</c:v>
                </c:pt>
                <c:pt idx="11906">
                  <c:v>0.99621940530479314</c:v>
                </c:pt>
                <c:pt idx="11907">
                  <c:v>0.99613251059008057</c:v>
                </c:pt>
                <c:pt idx="11908">
                  <c:v>0.995600504519078</c:v>
                </c:pt>
                <c:pt idx="11909">
                  <c:v>0.99581287086235737</c:v>
                </c:pt>
                <c:pt idx="11910">
                  <c:v>0.99594868068366249</c:v>
                </c:pt>
                <c:pt idx="11911">
                  <c:v>0.99577398111658677</c:v>
                </c:pt>
                <c:pt idx="11912">
                  <c:v>0.99606847329388071</c:v>
                </c:pt>
                <c:pt idx="11913">
                  <c:v>0.99606147324924388</c:v>
                </c:pt>
                <c:pt idx="11914">
                  <c:v>0.99599471901340653</c:v>
                </c:pt>
                <c:pt idx="11915">
                  <c:v>0.99613713509934687</c:v>
                </c:pt>
                <c:pt idx="11916">
                  <c:v>0.99619557145341231</c:v>
                </c:pt>
                <c:pt idx="11917">
                  <c:v>0.99551927535131546</c:v>
                </c:pt>
                <c:pt idx="11918">
                  <c:v>0.99625735077932309</c:v>
                </c:pt>
                <c:pt idx="11919">
                  <c:v>0.99563603245900023</c:v>
                </c:pt>
                <c:pt idx="11920">
                  <c:v>0.99611478020003175</c:v>
                </c:pt>
                <c:pt idx="11921">
                  <c:v>0.99585527024132769</c:v>
                </c:pt>
                <c:pt idx="11922">
                  <c:v>0.99593451337167249</c:v>
                </c:pt>
                <c:pt idx="11923">
                  <c:v>0.99551714000078262</c:v>
                </c:pt>
                <c:pt idx="11924">
                  <c:v>0.99609746376276531</c:v>
                </c:pt>
                <c:pt idx="11925">
                  <c:v>0.99641220602495839</c:v>
                </c:pt>
                <c:pt idx="11926">
                  <c:v>0.99574537213282699</c:v>
                </c:pt>
                <c:pt idx="11927">
                  <c:v>0.99621078975153043</c:v>
                </c:pt>
                <c:pt idx="11928">
                  <c:v>0.9965796799550789</c:v>
                </c:pt>
                <c:pt idx="11929">
                  <c:v>0.99626394027870258</c:v>
                </c:pt>
                <c:pt idx="11930">
                  <c:v>0.99575287423222147</c:v>
                </c:pt>
                <c:pt idx="11931">
                  <c:v>0.99598031720580327</c:v>
                </c:pt>
                <c:pt idx="11932">
                  <c:v>0.99588481731161538</c:v>
                </c:pt>
                <c:pt idx="11933">
                  <c:v>0.99565731608028596</c:v>
                </c:pt>
                <c:pt idx="11934">
                  <c:v>0.99579426040000618</c:v>
                </c:pt>
                <c:pt idx="11935">
                  <c:v>0.9958227553580945</c:v>
                </c:pt>
                <c:pt idx="11936">
                  <c:v>0.99539491928178025</c:v>
                </c:pt>
                <c:pt idx="11937">
                  <c:v>0.99596243786731242</c:v>
                </c:pt>
                <c:pt idx="11938">
                  <c:v>0.9960254954233958</c:v>
                </c:pt>
                <c:pt idx="11939">
                  <c:v>0.99573659159884553</c:v>
                </c:pt>
                <c:pt idx="11940">
                  <c:v>0.99599603529433067</c:v>
                </c:pt>
                <c:pt idx="11941">
                  <c:v>0.99590722277931498</c:v>
                </c:pt>
                <c:pt idx="11942">
                  <c:v>0.99612849737393327</c:v>
                </c:pt>
                <c:pt idx="11943">
                  <c:v>0.99568582869732158</c:v>
                </c:pt>
                <c:pt idx="11944">
                  <c:v>0.99574599503607764</c:v>
                </c:pt>
                <c:pt idx="11945">
                  <c:v>0.99611522601638824</c:v>
                </c:pt>
                <c:pt idx="11946">
                  <c:v>0.99577584041980394</c:v>
                </c:pt>
                <c:pt idx="11947">
                  <c:v>0.99560313594039163</c:v>
                </c:pt>
                <c:pt idx="11948">
                  <c:v>0.99581825836385052</c:v>
                </c:pt>
                <c:pt idx="11949">
                  <c:v>0.99613097882293056</c:v>
                </c:pt>
                <c:pt idx="11950">
                  <c:v>0.99606982424265278</c:v>
                </c:pt>
                <c:pt idx="11951">
                  <c:v>0.99552150349305202</c:v>
                </c:pt>
                <c:pt idx="11952">
                  <c:v>0.9958568349625988</c:v>
                </c:pt>
                <c:pt idx="11953">
                  <c:v>0.99622074683330997</c:v>
                </c:pt>
                <c:pt idx="11954">
                  <c:v>0.99584832370449683</c:v>
                </c:pt>
                <c:pt idx="11955">
                  <c:v>0.99581513911334996</c:v>
                </c:pt>
                <c:pt idx="11956">
                  <c:v>0.9961125462361381</c:v>
                </c:pt>
                <c:pt idx="11957">
                  <c:v>0.99563805181714948</c:v>
                </c:pt>
                <c:pt idx="11958">
                  <c:v>0.99594727730794474</c:v>
                </c:pt>
                <c:pt idx="11959">
                  <c:v>0.99613953763633734</c:v>
                </c:pt>
                <c:pt idx="11960">
                  <c:v>0.99599361060472025</c:v>
                </c:pt>
                <c:pt idx="11961">
                  <c:v>0.99595076417178841</c:v>
                </c:pt>
                <c:pt idx="11962">
                  <c:v>0.99613424259309036</c:v>
                </c:pt>
                <c:pt idx="11963">
                  <c:v>0.99619683812472382</c:v>
                </c:pt>
                <c:pt idx="11964">
                  <c:v>0.99669072325800723</c:v>
                </c:pt>
                <c:pt idx="11965">
                  <c:v>0.99574741486080698</c:v>
                </c:pt>
                <c:pt idx="11966">
                  <c:v>0.99552000136541374</c:v>
                </c:pt>
                <c:pt idx="11967">
                  <c:v>0.99599669756741649</c:v>
                </c:pt>
                <c:pt idx="11968">
                  <c:v>0.9964440487316788</c:v>
                </c:pt>
                <c:pt idx="11969">
                  <c:v>0.9963567167280355</c:v>
                </c:pt>
                <c:pt idx="11970">
                  <c:v>0.99651488898183649</c:v>
                </c:pt>
                <c:pt idx="11971">
                  <c:v>0.99593642593377163</c:v>
                </c:pt>
                <c:pt idx="11972">
                  <c:v>0.99606344488331555</c:v>
                </c:pt>
                <c:pt idx="11973">
                  <c:v>0.99579614057866594</c:v>
                </c:pt>
                <c:pt idx="11974">
                  <c:v>0.99614530282328273</c:v>
                </c:pt>
                <c:pt idx="11975">
                  <c:v>0.99613908023187669</c:v>
                </c:pt>
                <c:pt idx="11976">
                  <c:v>0.99575514844241508</c:v>
                </c:pt>
                <c:pt idx="11977">
                  <c:v>0.99573871927460322</c:v>
                </c:pt>
                <c:pt idx="11978">
                  <c:v>0.99582473683328632</c:v>
                </c:pt>
                <c:pt idx="11979">
                  <c:v>0.99588676705182988</c:v>
                </c:pt>
                <c:pt idx="11980">
                  <c:v>0.99585844012351199</c:v>
                </c:pt>
                <c:pt idx="11981">
                  <c:v>0.99609927075462112</c:v>
                </c:pt>
                <c:pt idx="11982">
                  <c:v>0.99568817060654202</c:v>
                </c:pt>
                <c:pt idx="11983">
                  <c:v>0.99625900162837933</c:v>
                </c:pt>
                <c:pt idx="11984">
                  <c:v>0.99631068049666127</c:v>
                </c:pt>
                <c:pt idx="11985">
                  <c:v>0.99611664945966971</c:v>
                </c:pt>
                <c:pt idx="11986">
                  <c:v>0.99552374161644963</c:v>
                </c:pt>
                <c:pt idx="11987">
                  <c:v>0.99539857679862109</c:v>
                </c:pt>
                <c:pt idx="11988">
                  <c:v>0.99577771140205051</c:v>
                </c:pt>
                <c:pt idx="11989">
                  <c:v>0.99596413934874606</c:v>
                </c:pt>
                <c:pt idx="11990">
                  <c:v>0.99564008067757559</c:v>
                </c:pt>
                <c:pt idx="11991">
                  <c:v>0.99566055015802257</c:v>
                </c:pt>
                <c:pt idx="11992">
                  <c:v>0.99598241637898877</c:v>
                </c:pt>
                <c:pt idx="11993">
                  <c:v>0.99590911502108259</c:v>
                </c:pt>
                <c:pt idx="11994">
                  <c:v>0.99560578279016376</c:v>
                </c:pt>
                <c:pt idx="11995">
                  <c:v>0.99607118330897793</c:v>
                </c:pt>
                <c:pt idx="11996">
                  <c:v>0.99602731380063514</c:v>
                </c:pt>
                <c:pt idx="11997">
                  <c:v>0.99599794409599807</c:v>
                </c:pt>
                <c:pt idx="11998">
                  <c:v>0.99621266089970317</c:v>
                </c:pt>
                <c:pt idx="11999">
                  <c:v>0.99626556421156509</c:v>
                </c:pt>
                <c:pt idx="12000">
                  <c:v>0.99582053072896359</c:v>
                </c:pt>
                <c:pt idx="12001">
                  <c:v>0.99574869008238154</c:v>
                </c:pt>
                <c:pt idx="12002">
                  <c:v>0.9961325282127429</c:v>
                </c:pt>
                <c:pt idx="12003">
                  <c:v>0.99613019929357915</c:v>
                </c:pt>
                <c:pt idx="12004">
                  <c:v>0.99574946684846055</c:v>
                </c:pt>
                <c:pt idx="12005">
                  <c:v>0.99622209708490772</c:v>
                </c:pt>
                <c:pt idx="12006">
                  <c:v>0.99581742320903732</c:v>
                </c:pt>
                <c:pt idx="12007">
                  <c:v>0.99585064518492084</c:v>
                </c:pt>
                <c:pt idx="12008">
                  <c:v>0.99611415920628577</c:v>
                </c:pt>
                <c:pt idx="12009">
                  <c:v>0.99552288005794498</c:v>
                </c:pt>
                <c:pt idx="12010">
                  <c:v>0.99611711613396159</c:v>
                </c:pt>
                <c:pt idx="12011">
                  <c:v>0.99579802875222201</c:v>
                </c:pt>
                <c:pt idx="12012">
                  <c:v>0.99619811325259844</c:v>
                </c:pt>
                <c:pt idx="12013">
                  <c:v>0.99585999656818724</c:v>
                </c:pt>
                <c:pt idx="12014">
                  <c:v>0.99595286407832395</c:v>
                </c:pt>
                <c:pt idx="12015">
                  <c:v>0.99614129974618515</c:v>
                </c:pt>
                <c:pt idx="12016">
                  <c:v>0.996414013311547</c:v>
                </c:pt>
                <c:pt idx="12017">
                  <c:v>0.99613598907909073</c:v>
                </c:pt>
                <c:pt idx="12018">
                  <c:v>0.99658104830133643</c:v>
                </c:pt>
                <c:pt idx="12019">
                  <c:v>0.99593835166827349</c:v>
                </c:pt>
                <c:pt idx="12020">
                  <c:v>0.99594979636775005</c:v>
                </c:pt>
                <c:pt idx="12021">
                  <c:v>0.99599869273748043</c:v>
                </c:pt>
                <c:pt idx="12022">
                  <c:v>0.99552598959054617</c:v>
                </c:pt>
                <c:pt idx="12023">
                  <c:v>0.9957408585855223</c:v>
                </c:pt>
                <c:pt idx="12024">
                  <c:v>0.99599579642022507</c:v>
                </c:pt>
                <c:pt idx="12025">
                  <c:v>0.99564211892598586</c:v>
                </c:pt>
                <c:pt idx="12026">
                  <c:v>0.99575746689593925</c:v>
                </c:pt>
                <c:pt idx="12027">
                  <c:v>0.99582671182195204</c:v>
                </c:pt>
                <c:pt idx="12028">
                  <c:v>0.99569052609865583</c:v>
                </c:pt>
                <c:pt idx="12029">
                  <c:v>0.9957795944433675</c:v>
                </c:pt>
                <c:pt idx="12030">
                  <c:v>0.99588873196411276</c:v>
                </c:pt>
                <c:pt idx="12031">
                  <c:v>0.99606543600749475</c:v>
                </c:pt>
                <c:pt idx="12032">
                  <c:v>0.99607255134514949</c:v>
                </c:pt>
                <c:pt idx="12033">
                  <c:v>0.99540230573011856</c:v>
                </c:pt>
                <c:pt idx="12034">
                  <c:v>0.99560844615925492</c:v>
                </c:pt>
                <c:pt idx="12035">
                  <c:v>0.99596585361878964</c:v>
                </c:pt>
                <c:pt idx="12036">
                  <c:v>0.99575152744609918</c:v>
                </c:pt>
                <c:pt idx="12037">
                  <c:v>0.9963582442307497</c:v>
                </c:pt>
                <c:pt idx="12038">
                  <c:v>0.99591102196084924</c:v>
                </c:pt>
                <c:pt idx="12039">
                  <c:v>0.99610109604493569</c:v>
                </c:pt>
                <c:pt idx="12040">
                  <c:v>0.9958615932566609</c:v>
                </c:pt>
                <c:pt idx="12041">
                  <c:v>0.99579992433429332</c:v>
                </c:pt>
                <c:pt idx="12042">
                  <c:v>0.99614104391240033</c:v>
                </c:pt>
                <c:pt idx="12043">
                  <c:v>0.99566380879683969</c:v>
                </c:pt>
                <c:pt idx="12044">
                  <c:v>0.99644548890988616</c:v>
                </c:pt>
                <c:pt idx="12045">
                  <c:v>0.99598453301194023</c:v>
                </c:pt>
                <c:pt idx="12046">
                  <c:v>0.99614751852650041</c:v>
                </c:pt>
                <c:pt idx="12047">
                  <c:v>0.99602914790595631</c:v>
                </c:pt>
                <c:pt idx="12048">
                  <c:v>0.99599986783950334</c:v>
                </c:pt>
                <c:pt idx="12049">
                  <c:v>0.99582282056717164</c:v>
                </c:pt>
                <c:pt idx="12050">
                  <c:v>0.9961185346808944</c:v>
                </c:pt>
                <c:pt idx="12051">
                  <c:v>0.99613409078199766</c:v>
                </c:pt>
                <c:pt idx="12052">
                  <c:v>0.99626066719314155</c:v>
                </c:pt>
                <c:pt idx="12053">
                  <c:v>0.99552577578971124</c:v>
                </c:pt>
                <c:pt idx="12054">
                  <c:v>0.99581972293226206</c:v>
                </c:pt>
                <c:pt idx="12055">
                  <c:v>0.99622345621508035</c:v>
                </c:pt>
                <c:pt idx="12056">
                  <c:v>0.99575140583092125</c:v>
                </c:pt>
                <c:pt idx="12057">
                  <c:v>0.99651627503394724</c:v>
                </c:pt>
                <c:pt idx="12058">
                  <c:v>0.99552824879032797</c:v>
                </c:pt>
                <c:pt idx="12059">
                  <c:v>0.99564416707830128</c:v>
                </c:pt>
                <c:pt idx="12060">
                  <c:v>0.99619939701118809</c:v>
                </c:pt>
                <c:pt idx="12061">
                  <c:v>0.99585298375579423</c:v>
                </c:pt>
                <c:pt idx="12062">
                  <c:v>0.99611578448091131</c:v>
                </c:pt>
                <c:pt idx="12063">
                  <c:v>0.99613191466383832</c:v>
                </c:pt>
                <c:pt idx="12064">
                  <c:v>0.99626720255473633</c:v>
                </c:pt>
                <c:pt idx="12065">
                  <c:v>0.99574301099657236</c:v>
                </c:pt>
                <c:pt idx="12066">
                  <c:v>0.99669193443153303</c:v>
                </c:pt>
                <c:pt idx="12067">
                  <c:v>0.99621455288880889</c:v>
                </c:pt>
                <c:pt idx="12068">
                  <c:v>0.99569289439951314</c:v>
                </c:pt>
                <c:pt idx="12069">
                  <c:v>0.9959402908074374</c:v>
                </c:pt>
                <c:pt idx="12070">
                  <c:v>0.99578148991756155</c:v>
                </c:pt>
                <c:pt idx="12071">
                  <c:v>0.99631253527384911</c:v>
                </c:pt>
                <c:pt idx="12072">
                  <c:v>0.99611902402555486</c:v>
                </c:pt>
                <c:pt idx="12073">
                  <c:v>0.9958287271540448</c:v>
                </c:pt>
                <c:pt idx="12074">
                  <c:v>0.99595498057060705</c:v>
                </c:pt>
                <c:pt idx="12075">
                  <c:v>0.99575977666341775</c:v>
                </c:pt>
                <c:pt idx="12076">
                  <c:v>0.99613774988820658</c:v>
                </c:pt>
                <c:pt idx="12077">
                  <c:v>0.99589071229385673</c:v>
                </c:pt>
                <c:pt idx="12078">
                  <c:v>0.99586318568004795</c:v>
                </c:pt>
                <c:pt idx="12079">
                  <c:v>0.99614307695483262</c:v>
                </c:pt>
                <c:pt idx="12080">
                  <c:v>0.996000704670017</c:v>
                </c:pt>
                <c:pt idx="12081">
                  <c:v>0.99607392796915273</c:v>
                </c:pt>
                <c:pt idx="12082">
                  <c:v>0.99575359706994382</c:v>
                </c:pt>
                <c:pt idx="12083">
                  <c:v>0.99561112512756633</c:v>
                </c:pt>
                <c:pt idx="12084">
                  <c:v>0.99580182772320691</c:v>
                </c:pt>
                <c:pt idx="12085">
                  <c:v>0.99540601458492683</c:v>
                </c:pt>
                <c:pt idx="12086">
                  <c:v>0.9959675805458551</c:v>
                </c:pt>
                <c:pt idx="12087">
                  <c:v>0.99595233943601058</c:v>
                </c:pt>
                <c:pt idx="12088">
                  <c:v>0.9959980033365009</c:v>
                </c:pt>
                <c:pt idx="12089">
                  <c:v>0.99553051831993211</c:v>
                </c:pt>
                <c:pt idx="12090">
                  <c:v>0.99591294261996399</c:v>
                </c:pt>
                <c:pt idx="12091">
                  <c:v>0.99564622438671646</c:v>
                </c:pt>
                <c:pt idx="12092">
                  <c:v>0.99552868827301855</c:v>
                </c:pt>
                <c:pt idx="12093">
                  <c:v>0.9960674470038775</c:v>
                </c:pt>
                <c:pt idx="12094">
                  <c:v>0.99582512764172149</c:v>
                </c:pt>
                <c:pt idx="12095">
                  <c:v>0.99613566667639386</c:v>
                </c:pt>
                <c:pt idx="12096">
                  <c:v>0.9956670933427858</c:v>
                </c:pt>
                <c:pt idx="12097">
                  <c:v>0.99610293971973896</c:v>
                </c:pt>
                <c:pt idx="12098">
                  <c:v>0.9958220394854792</c:v>
                </c:pt>
                <c:pt idx="12099">
                  <c:v>0.99600180704472863</c:v>
                </c:pt>
                <c:pt idx="12100">
                  <c:v>0.9957451758044773</c:v>
                </c:pt>
                <c:pt idx="12101">
                  <c:v>0.99603099723315869</c:v>
                </c:pt>
                <c:pt idx="12102">
                  <c:v>0.99622482437684379</c:v>
                </c:pt>
                <c:pt idx="12103">
                  <c:v>0.99598666652043677</c:v>
                </c:pt>
                <c:pt idx="12104">
                  <c:v>0.99586481791456838</c:v>
                </c:pt>
                <c:pt idx="12105">
                  <c:v>0.99575414194815814</c:v>
                </c:pt>
                <c:pt idx="12106">
                  <c:v>0.99578339768798296</c:v>
                </c:pt>
                <c:pt idx="12107">
                  <c:v>0.99620068957218388</c:v>
                </c:pt>
                <c:pt idx="12108">
                  <c:v>0.99658243225456178</c:v>
                </c:pt>
                <c:pt idx="12109">
                  <c:v>0.99569527590657192</c:v>
                </c:pt>
                <c:pt idx="12110">
                  <c:v>0.99641584751499301</c:v>
                </c:pt>
                <c:pt idx="12111">
                  <c:v>0.99635978603859587</c:v>
                </c:pt>
                <c:pt idx="12112">
                  <c:v>0.99614302726124238</c:v>
                </c:pt>
                <c:pt idx="12113">
                  <c:v>0.99611742165113848</c:v>
                </c:pt>
                <c:pt idx="12114">
                  <c:v>0.9958553400705431</c:v>
                </c:pt>
                <c:pt idx="12115">
                  <c:v>0.99583073576778802</c:v>
                </c:pt>
                <c:pt idx="12116">
                  <c:v>0.99612043595492461</c:v>
                </c:pt>
                <c:pt idx="12117">
                  <c:v>0.9957556761294466</c:v>
                </c:pt>
                <c:pt idx="12118">
                  <c:v>0.99594224357836791</c:v>
                </c:pt>
                <c:pt idx="12119">
                  <c:v>0.99626234817675963</c:v>
                </c:pt>
                <c:pt idx="12120">
                  <c:v>0.99580373931140731</c:v>
                </c:pt>
                <c:pt idx="12121">
                  <c:v>0.99576213000215419</c:v>
                </c:pt>
                <c:pt idx="12122">
                  <c:v>0.99607531371849845</c:v>
                </c:pt>
                <c:pt idx="12123">
                  <c:v>0.9958927087009547</c:v>
                </c:pt>
                <c:pt idx="12124">
                  <c:v>0.99613364361312806</c:v>
                </c:pt>
                <c:pt idx="12125">
                  <c:v>0.9961497596243224</c:v>
                </c:pt>
                <c:pt idx="12126">
                  <c:v>0.9964469431269547</c:v>
                </c:pt>
                <c:pt idx="12127">
                  <c:v>0.99561382142855326</c:v>
                </c:pt>
                <c:pt idx="12128">
                  <c:v>0.99595711381041219</c:v>
                </c:pt>
                <c:pt idx="12129">
                  <c:v>0.99553279804179429</c:v>
                </c:pt>
                <c:pt idx="12130">
                  <c:v>0.99564829136361788</c:v>
                </c:pt>
                <c:pt idx="12131">
                  <c:v>0.99626885579321633</c:v>
                </c:pt>
                <c:pt idx="12132">
                  <c:v>0.99612094976032228</c:v>
                </c:pt>
                <c:pt idx="12133">
                  <c:v>0.99600273350632429</c:v>
                </c:pt>
                <c:pt idx="12134">
                  <c:v>0.99613952567584152</c:v>
                </c:pt>
                <c:pt idx="12135">
                  <c:v>0.99540979328384105</c:v>
                </c:pt>
                <c:pt idx="12136">
                  <c:v>0.99596932036673069</c:v>
                </c:pt>
                <c:pt idx="12137">
                  <c:v>0.99614486936155966</c:v>
                </c:pt>
                <c:pt idx="12138">
                  <c:v>0.9955316179701702</c:v>
                </c:pt>
                <c:pt idx="12139">
                  <c:v>0.99651767608037189</c:v>
                </c:pt>
                <c:pt idx="12140">
                  <c:v>0.99621646664619667</c:v>
                </c:pt>
                <c:pt idx="12141">
                  <c:v>0.99586640175219387</c:v>
                </c:pt>
                <c:pt idx="12142">
                  <c:v>0.99591487845882043</c:v>
                </c:pt>
                <c:pt idx="12143">
                  <c:v>0.99574735391758296</c:v>
                </c:pt>
                <c:pt idx="12144">
                  <c:v>0.99578531812059223</c:v>
                </c:pt>
                <c:pt idx="12145">
                  <c:v>0.99582745171598797</c:v>
                </c:pt>
                <c:pt idx="12146">
                  <c:v>0.99613725603814718</c:v>
                </c:pt>
                <c:pt idx="12147">
                  <c:v>0.99569767100895734</c:v>
                </c:pt>
                <c:pt idx="12148">
                  <c:v>0.99582437216439657</c:v>
                </c:pt>
                <c:pt idx="12149">
                  <c:v>0.99580565899935092</c:v>
                </c:pt>
                <c:pt idx="12150">
                  <c:v>0.99631441614544347</c:v>
                </c:pt>
                <c:pt idx="12151">
                  <c:v>0.99575776450159514</c:v>
                </c:pt>
                <c:pt idx="12152">
                  <c:v>0.99595490651823571</c:v>
                </c:pt>
                <c:pt idx="12153">
                  <c:v>0.99600023211835631</c:v>
                </c:pt>
                <c:pt idx="12154">
                  <c:v>0.99622620195194411</c:v>
                </c:pt>
                <c:pt idx="12155">
                  <c:v>0.99567040389663086</c:v>
                </c:pt>
                <c:pt idx="12156">
                  <c:v>0.99620199086276784</c:v>
                </c:pt>
                <c:pt idx="12157">
                  <c:v>0.99606947824504311</c:v>
                </c:pt>
                <c:pt idx="12158">
                  <c:v>0.99600376187493145</c:v>
                </c:pt>
                <c:pt idx="12159">
                  <c:v>0.99603286259856372</c:v>
                </c:pt>
                <c:pt idx="12160">
                  <c:v>0.99583278418100873</c:v>
                </c:pt>
                <c:pt idx="12161">
                  <c:v>0.99553508930884382</c:v>
                </c:pt>
                <c:pt idx="12162">
                  <c:v>0.99607670821022765</c:v>
                </c:pt>
                <c:pt idx="12163">
                  <c:v>0.99575689968043346</c:v>
                </c:pt>
                <c:pt idx="12164">
                  <c:v>0.99610480215019759</c:v>
                </c:pt>
                <c:pt idx="12165">
                  <c:v>0.99565036851354438</c:v>
                </c:pt>
                <c:pt idx="12166">
                  <c:v>0.99598881775037584</c:v>
                </c:pt>
                <c:pt idx="12167">
                  <c:v>0.995764474378658</c:v>
                </c:pt>
                <c:pt idx="12168">
                  <c:v>0.99594421020299051</c:v>
                </c:pt>
                <c:pt idx="12169">
                  <c:v>0.99669315737191255</c:v>
                </c:pt>
                <c:pt idx="12170">
                  <c:v>0.99611907144021972</c:v>
                </c:pt>
                <c:pt idx="12171">
                  <c:v>0.9958577138770246</c:v>
                </c:pt>
                <c:pt idx="12172">
                  <c:v>0.99586802520539297</c:v>
                </c:pt>
                <c:pt idx="12173">
                  <c:v>0.99561653347480616</c:v>
                </c:pt>
                <c:pt idx="12174">
                  <c:v>0.99589472057715878</c:v>
                </c:pt>
                <c:pt idx="12175">
                  <c:v>0.99614503030210222</c:v>
                </c:pt>
                <c:pt idx="12176">
                  <c:v>0.99612235364937485</c:v>
                </c:pt>
                <c:pt idx="12177">
                  <c:v>0.9959592647039418</c:v>
                </c:pt>
                <c:pt idx="12178">
                  <c:v>0.99553456607688406</c:v>
                </c:pt>
                <c:pt idx="12179">
                  <c:v>0.99541355132123155</c:v>
                </c:pt>
                <c:pt idx="12180">
                  <c:v>0.99626404484060505</c:v>
                </c:pt>
                <c:pt idx="12181">
                  <c:v>0.99613538626620091</c:v>
                </c:pt>
                <c:pt idx="12182">
                  <c:v>0.9959710729462069</c:v>
                </c:pt>
                <c:pt idx="12183">
                  <c:v>0.99636134271572474</c:v>
                </c:pt>
                <c:pt idx="12184">
                  <c:v>0.99574954463122789</c:v>
                </c:pt>
                <c:pt idx="12185">
                  <c:v>0.99600477938256338</c:v>
                </c:pt>
                <c:pt idx="12186">
                  <c:v>0.99578725107402077</c:v>
                </c:pt>
                <c:pt idx="12187">
                  <c:v>0.99614131654461291</c:v>
                </c:pt>
                <c:pt idx="12188">
                  <c:v>0.99580758668774716</c:v>
                </c:pt>
                <c:pt idx="12189">
                  <c:v>0.99612289424380773</c:v>
                </c:pt>
                <c:pt idx="12190">
                  <c:v>0.99575986206371903</c:v>
                </c:pt>
                <c:pt idx="12191">
                  <c:v>0.99570008008743638</c:v>
                </c:pt>
                <c:pt idx="12192">
                  <c:v>0.9959168284958938</c:v>
                </c:pt>
                <c:pt idx="12193">
                  <c:v>0.99627052440350905</c:v>
                </c:pt>
                <c:pt idx="12194">
                  <c:v>0.99553739048386303</c:v>
                </c:pt>
                <c:pt idx="12195">
                  <c:v>0.99614667759837361</c:v>
                </c:pt>
                <c:pt idx="12196">
                  <c:v>0.99565245571131722</c:v>
                </c:pt>
                <c:pt idx="12197">
                  <c:v>0.99658383244874205</c:v>
                </c:pt>
                <c:pt idx="12198">
                  <c:v>0.9961520270868135</c:v>
                </c:pt>
                <c:pt idx="12199">
                  <c:v>0.99586964424030777</c:v>
                </c:pt>
                <c:pt idx="12200">
                  <c:v>0.99613885900596977</c:v>
                </c:pt>
                <c:pt idx="12201">
                  <c:v>0.99582979395474536</c:v>
                </c:pt>
                <c:pt idx="12202">
                  <c:v>0.99582672168066233</c:v>
                </c:pt>
                <c:pt idx="12203">
                  <c:v>0.99644841198956224</c:v>
                </c:pt>
                <c:pt idx="12204">
                  <c:v>0.99607811167233873</c:v>
                </c:pt>
                <c:pt idx="12205">
                  <c:v>0.99641770957915654</c:v>
                </c:pt>
                <c:pt idx="12206">
                  <c:v>0.99583482564480053</c:v>
                </c:pt>
                <c:pt idx="12207">
                  <c:v>0.99622758885595752</c:v>
                </c:pt>
                <c:pt idx="12208">
                  <c:v>0.99620330153431036</c:v>
                </c:pt>
                <c:pt idx="12209">
                  <c:v>0.9962184023772318</c:v>
                </c:pt>
                <c:pt idx="12210">
                  <c:v>0.9957668098542698</c:v>
                </c:pt>
                <c:pt idx="12211">
                  <c:v>0.99567374114948914</c:v>
                </c:pt>
                <c:pt idx="12212">
                  <c:v>0.99600573318003494</c:v>
                </c:pt>
                <c:pt idx="12213">
                  <c:v>0.99561926232145748</c:v>
                </c:pt>
                <c:pt idx="12214">
                  <c:v>0.99603474414809179</c:v>
                </c:pt>
                <c:pt idx="12215">
                  <c:v>0.99594619051445543</c:v>
                </c:pt>
                <c:pt idx="12216">
                  <c:v>0.99575967867425541</c:v>
                </c:pt>
                <c:pt idx="12217">
                  <c:v>0.99589674857209953</c:v>
                </c:pt>
                <c:pt idx="12218">
                  <c:v>0.99600248316596751</c:v>
                </c:pt>
                <c:pt idx="12219">
                  <c:v>0.9960715300939722</c:v>
                </c:pt>
                <c:pt idx="12220">
                  <c:v>0.99599098753150461</c:v>
                </c:pt>
                <c:pt idx="12221">
                  <c:v>0.99595749836551095</c:v>
                </c:pt>
                <c:pt idx="12222">
                  <c:v>0.99612073371695187</c:v>
                </c:pt>
                <c:pt idx="12223">
                  <c:v>0.9965190927490567</c:v>
                </c:pt>
                <c:pt idx="12224">
                  <c:v>0.99586010581142193</c:v>
                </c:pt>
                <c:pt idx="12225">
                  <c:v>0.99610668369899391</c:v>
                </c:pt>
                <c:pt idx="12226">
                  <c:v>0.9955375307940737</c:v>
                </c:pt>
                <c:pt idx="12227">
                  <c:v>0.99580952276057411</c:v>
                </c:pt>
                <c:pt idx="12228">
                  <c:v>0.99575174884107676</c:v>
                </c:pt>
                <c:pt idx="12229">
                  <c:v>0.99578919640691999</c:v>
                </c:pt>
                <c:pt idx="12230">
                  <c:v>0.99576196973770914</c:v>
                </c:pt>
                <c:pt idx="12231">
                  <c:v>0.99553970291022476</c:v>
                </c:pt>
                <c:pt idx="12232">
                  <c:v>0.99587130245666811</c:v>
                </c:pt>
                <c:pt idx="12233">
                  <c:v>0.99541737764070881</c:v>
                </c:pt>
                <c:pt idx="12234">
                  <c:v>0.99565455283202364</c:v>
                </c:pt>
                <c:pt idx="12235">
                  <c:v>0.99597283888149091</c:v>
                </c:pt>
                <c:pt idx="12236">
                  <c:v>0.99570250236534064</c:v>
                </c:pt>
                <c:pt idx="12237">
                  <c:v>0.99596143264616843</c:v>
                </c:pt>
                <c:pt idx="12238">
                  <c:v>0.99631632415676041</c:v>
                </c:pt>
                <c:pt idx="12239">
                  <c:v>0.9960068424297438</c:v>
                </c:pt>
                <c:pt idx="12240">
                  <c:v>0.99613714329018199</c:v>
                </c:pt>
                <c:pt idx="12241">
                  <c:v>0.99591879417261509</c:v>
                </c:pt>
                <c:pt idx="12242">
                  <c:v>0.9961242884032937</c:v>
                </c:pt>
                <c:pt idx="12243">
                  <c:v>0.99607952463288751</c:v>
                </c:pt>
                <c:pt idx="12244">
                  <c:v>0.99614705359035971</c:v>
                </c:pt>
                <c:pt idx="12245">
                  <c:v>0.99614312286334727</c:v>
                </c:pt>
                <c:pt idx="12246">
                  <c:v>0.99583690636159339</c:v>
                </c:pt>
                <c:pt idx="12247">
                  <c:v>0.99626575722561139</c:v>
                </c:pt>
                <c:pt idx="12248">
                  <c:v>0.9961404762577647</c:v>
                </c:pt>
                <c:pt idx="12249">
                  <c:v>0.99583215410535453</c:v>
                </c:pt>
                <c:pt idx="12250">
                  <c:v>0.99582908826392103</c:v>
                </c:pt>
                <c:pt idx="12251">
                  <c:v>0.99612485752738289</c:v>
                </c:pt>
                <c:pt idx="12252">
                  <c:v>0.99620462102671548</c:v>
                </c:pt>
                <c:pt idx="12253">
                  <c:v>0.99636291428494439</c:v>
                </c:pt>
                <c:pt idx="12254">
                  <c:v>0.99622898546437222</c:v>
                </c:pt>
                <c:pt idx="12255">
                  <c:v>0.9961485017514915</c:v>
                </c:pt>
                <c:pt idx="12256">
                  <c:v>0.99576918809279324</c:v>
                </c:pt>
                <c:pt idx="12257">
                  <c:v>0.99562200900219744</c:v>
                </c:pt>
                <c:pt idx="12258">
                  <c:v>0.99627220842997499</c:v>
                </c:pt>
                <c:pt idx="12259">
                  <c:v>0.99587295605886295</c:v>
                </c:pt>
                <c:pt idx="12260">
                  <c:v>0.99594818549272279</c:v>
                </c:pt>
                <c:pt idx="12261">
                  <c:v>0.9958114671144388</c:v>
                </c:pt>
                <c:pt idx="12262">
                  <c:v>0.99589879290780103</c:v>
                </c:pt>
                <c:pt idx="12263">
                  <c:v>0.99554202717368778</c:v>
                </c:pt>
                <c:pt idx="12264">
                  <c:v>0.99567710457244341</c:v>
                </c:pt>
                <c:pt idx="12265">
                  <c:v>0.99565665975103246</c:v>
                </c:pt>
                <c:pt idx="12266">
                  <c:v>0.99554051404527155</c:v>
                </c:pt>
                <c:pt idx="12267">
                  <c:v>0.996007720417039</c:v>
                </c:pt>
                <c:pt idx="12268">
                  <c:v>0.99579115497362036</c:v>
                </c:pt>
                <c:pt idx="12269">
                  <c:v>0.99575396584111453</c:v>
                </c:pt>
                <c:pt idx="12270">
                  <c:v>0.99603664235037548</c:v>
                </c:pt>
                <c:pt idx="12271">
                  <c:v>0.99576408635024838</c:v>
                </c:pt>
                <c:pt idx="12272">
                  <c:v>0.99669439276626315</c:v>
                </c:pt>
                <c:pt idx="12273">
                  <c:v>0.99576247909845339</c:v>
                </c:pt>
                <c:pt idx="12274">
                  <c:v>0.99612240891098391</c:v>
                </c:pt>
                <c:pt idx="12275">
                  <c:v>0.99615432106718804</c:v>
                </c:pt>
                <c:pt idx="12276">
                  <c:v>0.99586251561140959</c:v>
                </c:pt>
                <c:pt idx="12277">
                  <c:v>0.99570493936461346</c:v>
                </c:pt>
                <c:pt idx="12278">
                  <c:v>0.99599317526328324</c:v>
                </c:pt>
                <c:pt idx="12279">
                  <c:v>0.99622036074700093</c:v>
                </c:pt>
                <c:pt idx="12280">
                  <c:v>0.99644989579723886</c:v>
                </c:pt>
                <c:pt idx="12281">
                  <c:v>0.99542118272726632</c:v>
                </c:pt>
                <c:pt idx="12282">
                  <c:v>0.99597461839549639</c:v>
                </c:pt>
                <c:pt idx="12283">
                  <c:v>0.99607360321043314</c:v>
                </c:pt>
                <c:pt idx="12284">
                  <c:v>0.99610858500791222</c:v>
                </c:pt>
                <c:pt idx="12285">
                  <c:v>0.99600475686801981</c:v>
                </c:pt>
                <c:pt idx="12286">
                  <c:v>0.99596011533417506</c:v>
                </c:pt>
                <c:pt idx="12287">
                  <c:v>0.99608094700876548</c:v>
                </c:pt>
                <c:pt idx="12288">
                  <c:v>0.99658524928350134</c:v>
                </c:pt>
                <c:pt idx="12289">
                  <c:v>0.99596361889859863</c:v>
                </c:pt>
                <c:pt idx="12290">
                  <c:v>0.99583897989888104</c:v>
                </c:pt>
                <c:pt idx="12291">
                  <c:v>0.99587456173362932</c:v>
                </c:pt>
                <c:pt idx="12292">
                  <c:v>0.99592077490523045</c:v>
                </c:pt>
                <c:pt idx="12293">
                  <c:v>0.99641960026803589</c:v>
                </c:pt>
                <c:pt idx="12294">
                  <c:v>0.99600892380527339</c:v>
                </c:pt>
                <c:pt idx="12295">
                  <c:v>0.99581342012612584</c:v>
                </c:pt>
                <c:pt idx="12296">
                  <c:v>0.99614210737920761</c:v>
                </c:pt>
                <c:pt idx="12297">
                  <c:v>0.99554436164601501</c:v>
                </c:pt>
                <c:pt idx="12298">
                  <c:v>0.99583147213672762</c:v>
                </c:pt>
                <c:pt idx="12299">
                  <c:v>0.99565877757540422</c:v>
                </c:pt>
                <c:pt idx="12300">
                  <c:v>0.99583453237874442</c:v>
                </c:pt>
                <c:pt idx="12301">
                  <c:v>0.99562477193190246</c:v>
                </c:pt>
                <c:pt idx="12302">
                  <c:v>0.99620595022596148</c:v>
                </c:pt>
                <c:pt idx="12303">
                  <c:v>0.99577160855815761</c:v>
                </c:pt>
                <c:pt idx="12304">
                  <c:v>0.99614494445514379</c:v>
                </c:pt>
                <c:pt idx="12305">
                  <c:v>0.99613891479712668</c:v>
                </c:pt>
                <c:pt idx="12306">
                  <c:v>0.996520525529483</c:v>
                </c:pt>
                <c:pt idx="12307">
                  <c:v>0.99623039214768572</c:v>
                </c:pt>
                <c:pt idx="12308">
                  <c:v>0.99576621333530324</c:v>
                </c:pt>
                <c:pt idx="12309">
                  <c:v>0.99579312662324604</c:v>
                </c:pt>
                <c:pt idx="12310">
                  <c:v>0.99575619651428882</c:v>
                </c:pt>
                <c:pt idx="12311">
                  <c:v>0.99612624084357471</c:v>
                </c:pt>
                <c:pt idx="12312">
                  <c:v>0.9955435155081902</c:v>
                </c:pt>
                <c:pt idx="12313">
                  <c:v>0.99595019495915627</c:v>
                </c:pt>
                <c:pt idx="12314">
                  <c:v>0.99590085421489283</c:v>
                </c:pt>
                <c:pt idx="12315">
                  <c:v>0.99614909740175539</c:v>
                </c:pt>
                <c:pt idx="12316">
                  <c:v>0.99612683993616491</c:v>
                </c:pt>
                <c:pt idx="12317">
                  <c:v>0.99626748643803686</c:v>
                </c:pt>
                <c:pt idx="12318">
                  <c:v>0.99615034243615952</c:v>
                </c:pt>
                <c:pt idx="12319">
                  <c:v>0.99570739030070954</c:v>
                </c:pt>
                <c:pt idx="12320">
                  <c:v>0.99600972476447114</c:v>
                </c:pt>
                <c:pt idx="12321">
                  <c:v>0.99568049542329806</c:v>
                </c:pt>
                <c:pt idx="12322">
                  <c:v>0.99631825994336443</c:v>
                </c:pt>
                <c:pt idx="12323">
                  <c:v>0.9960385570123087</c:v>
                </c:pt>
                <c:pt idx="12324">
                  <c:v>0.99576530215162318</c:v>
                </c:pt>
                <c:pt idx="12325">
                  <c:v>0.99587624951316267</c:v>
                </c:pt>
                <c:pt idx="12326">
                  <c:v>0.99627390833600027</c:v>
                </c:pt>
                <c:pt idx="12327">
                  <c:v>0.99636450147360356</c:v>
                </c:pt>
                <c:pt idx="12328">
                  <c:v>0.99612409716528394</c:v>
                </c:pt>
                <c:pt idx="12329">
                  <c:v>0.9958649443362908</c:v>
                </c:pt>
                <c:pt idx="12330">
                  <c:v>0.99542505454398933</c:v>
                </c:pt>
                <c:pt idx="12331">
                  <c:v>0.99608237871675964</c:v>
                </c:pt>
                <c:pt idx="12332">
                  <c:v>0.99597641170644713</c:v>
                </c:pt>
                <c:pt idx="12333">
                  <c:v>0.99599538175907176</c:v>
                </c:pt>
                <c:pt idx="12334">
                  <c:v>0.99554670764845166</c:v>
                </c:pt>
                <c:pt idx="12335">
                  <c:v>0.99581538168813555</c:v>
                </c:pt>
                <c:pt idx="12336">
                  <c:v>0.99566090494149806</c:v>
                </c:pt>
                <c:pt idx="12337">
                  <c:v>0.99584104630126313</c:v>
                </c:pt>
                <c:pt idx="12338">
                  <c:v>0.99611050584608662</c:v>
                </c:pt>
                <c:pt idx="12339">
                  <c:v>0.99607569762919979</c:v>
                </c:pt>
                <c:pt idx="12340">
                  <c:v>0.99592277131327345</c:v>
                </c:pt>
                <c:pt idx="12341">
                  <c:v>0.99576835055550916</c:v>
                </c:pt>
                <c:pt idx="12342">
                  <c:v>0.9959658228462589</c:v>
                </c:pt>
                <c:pt idx="12343">
                  <c:v>0.99562755342774412</c:v>
                </c:pt>
                <c:pt idx="12344">
                  <c:v>0.9957951112049408</c:v>
                </c:pt>
                <c:pt idx="12345">
                  <c:v>0.99614375303780112</c:v>
                </c:pt>
                <c:pt idx="12346">
                  <c:v>0.99577401951499644</c:v>
                </c:pt>
                <c:pt idx="12347">
                  <c:v>0.99622234217276351</c:v>
                </c:pt>
                <c:pt idx="12348">
                  <c:v>0.99575844120347212</c:v>
                </c:pt>
                <c:pt idx="12349">
                  <c:v>0.99600705360162312</c:v>
                </c:pt>
                <c:pt idx="12350">
                  <c:v>0.99615664249880165</c:v>
                </c:pt>
                <c:pt idx="12351">
                  <c:v>0.99583387351452968</c:v>
                </c:pt>
                <c:pt idx="12352">
                  <c:v>0.99583692897869203</c:v>
                </c:pt>
                <c:pt idx="12353">
                  <c:v>0.99620728881010523</c:v>
                </c:pt>
                <c:pt idx="12354">
                  <c:v>0.99601102293323085</c:v>
                </c:pt>
                <c:pt idx="12355">
                  <c:v>0.99554653559393791</c:v>
                </c:pt>
                <c:pt idx="12356">
                  <c:v>0.99596275851243277</c:v>
                </c:pt>
                <c:pt idx="12357">
                  <c:v>0.99587788941105526</c:v>
                </c:pt>
                <c:pt idx="12358">
                  <c:v>0.9962318088138038</c:v>
                </c:pt>
                <c:pt idx="12359">
                  <c:v>0.99645139499190427</c:v>
                </c:pt>
                <c:pt idx="12360">
                  <c:v>0.99590293228608351</c:v>
                </c:pt>
                <c:pt idx="12361">
                  <c:v>0.99570985553420033</c:v>
                </c:pt>
                <c:pt idx="12362">
                  <c:v>0.99595221911473386</c:v>
                </c:pt>
                <c:pt idx="12363">
                  <c:v>0.99614678221575625</c:v>
                </c:pt>
                <c:pt idx="12364">
                  <c:v>0.99614070116657238</c:v>
                </c:pt>
                <c:pt idx="12365">
                  <c:v>0.99554906502292895</c:v>
                </c:pt>
                <c:pt idx="12366">
                  <c:v>0.99566304294875652</c:v>
                </c:pt>
                <c:pt idx="12367">
                  <c:v>0.99669564120451626</c:v>
                </c:pt>
                <c:pt idx="12368">
                  <c:v>0.99608382027531295</c:v>
                </c:pt>
                <c:pt idx="12369">
                  <c:v>0.99581735217004475</c:v>
                </c:pt>
                <c:pt idx="12370">
                  <c:v>0.9961288417867078</c:v>
                </c:pt>
                <c:pt idx="12371">
                  <c:v>0.99612821075221802</c:v>
                </c:pt>
                <c:pt idx="12372">
                  <c:v>0.99601174635479972</c:v>
                </c:pt>
                <c:pt idx="12373">
                  <c:v>0.99568391433158021</c:v>
                </c:pt>
                <c:pt idx="12374">
                  <c:v>0.99615219972530111</c:v>
                </c:pt>
                <c:pt idx="12375">
                  <c:v>0.99576814797061841</c:v>
                </c:pt>
                <c:pt idx="12376">
                  <c:v>0.99658668370921843</c:v>
                </c:pt>
                <c:pt idx="12377">
                  <c:v>0.99604048891600783</c:v>
                </c:pt>
                <c:pt idx="12378">
                  <c:v>0.99542899181961197</c:v>
                </c:pt>
                <c:pt idx="12379">
                  <c:v>0.99597821866499348</c:v>
                </c:pt>
                <c:pt idx="12380">
                  <c:v>0.99615116280160099</c:v>
                </c:pt>
                <c:pt idx="12381">
                  <c:v>0.99612579889795871</c:v>
                </c:pt>
                <c:pt idx="12382">
                  <c:v>0.99626923228864261</c:v>
                </c:pt>
                <c:pt idx="12383">
                  <c:v>0.99584315129522338</c:v>
                </c:pt>
                <c:pt idx="12384">
                  <c:v>0.99586739214676046</c:v>
                </c:pt>
                <c:pt idx="12385">
                  <c:v>0.99577049787386296</c:v>
                </c:pt>
                <c:pt idx="12386">
                  <c:v>0.99587956776168496</c:v>
                </c:pt>
                <c:pt idx="12387">
                  <c:v>0.99579710955384648</c:v>
                </c:pt>
                <c:pt idx="12388">
                  <c:v>0.99652197515894114</c:v>
                </c:pt>
                <c:pt idx="12389">
                  <c:v>0.99642152079916957</c:v>
                </c:pt>
                <c:pt idx="12390">
                  <c:v>0.99563035190063454</c:v>
                </c:pt>
                <c:pt idx="12391">
                  <c:v>0.99627562457625174</c:v>
                </c:pt>
                <c:pt idx="12392">
                  <c:v>0.99576069919779731</c:v>
                </c:pt>
                <c:pt idx="12393">
                  <c:v>0.99599760781580116</c:v>
                </c:pt>
                <c:pt idx="12394">
                  <c:v>0.99592478320934807</c:v>
                </c:pt>
                <c:pt idx="12395">
                  <c:v>0.99554957397249411</c:v>
                </c:pt>
                <c:pt idx="12396">
                  <c:v>0.99577647202443154</c:v>
                </c:pt>
                <c:pt idx="12397">
                  <c:v>0.9963661044686597</c:v>
                </c:pt>
                <c:pt idx="12398">
                  <c:v>0.99614541335307338</c:v>
                </c:pt>
                <c:pt idx="12399">
                  <c:v>0.99583629260565043</c:v>
                </c:pt>
                <c:pt idx="12400">
                  <c:v>0.99596804535718308</c:v>
                </c:pt>
                <c:pt idx="12401">
                  <c:v>0.99620863717654351</c:v>
                </c:pt>
                <c:pt idx="12402">
                  <c:v>0.9957123348516761</c:v>
                </c:pt>
                <c:pt idx="12403">
                  <c:v>0.99611244712457758</c:v>
                </c:pt>
                <c:pt idx="12404">
                  <c:v>0.99583934456151757</c:v>
                </c:pt>
                <c:pt idx="12405">
                  <c:v>0.99566519207093196</c:v>
                </c:pt>
                <c:pt idx="12406">
                  <c:v>0.99555143433863158</c:v>
                </c:pt>
                <c:pt idx="12407">
                  <c:v>0.99590502732553066</c:v>
                </c:pt>
                <c:pt idx="12408">
                  <c:v>0.99607781398811079</c:v>
                </c:pt>
                <c:pt idx="12409">
                  <c:v>0.99632022450981694</c:v>
                </c:pt>
                <c:pt idx="12410">
                  <c:v>0.99623323582682055</c:v>
                </c:pt>
                <c:pt idx="12411">
                  <c:v>0.99601314060782631</c:v>
                </c:pt>
                <c:pt idx="12412">
                  <c:v>0.99581933146024437</c:v>
                </c:pt>
                <c:pt idx="12413">
                  <c:v>0.99595425815514171</c:v>
                </c:pt>
                <c:pt idx="12414">
                  <c:v>0.99608527129622826</c:v>
                </c:pt>
                <c:pt idx="12415">
                  <c:v>0.99600937373223108</c:v>
                </c:pt>
                <c:pt idx="12416">
                  <c:v>0.99588124137286971</c:v>
                </c:pt>
                <c:pt idx="12417">
                  <c:v>0.99614863595686154</c:v>
                </c:pt>
                <c:pt idx="12418">
                  <c:v>0.99596542784799258</c:v>
                </c:pt>
                <c:pt idx="12419">
                  <c:v>0.99622434752428024</c:v>
                </c:pt>
                <c:pt idx="12420">
                  <c:v>0.99577265515374014</c:v>
                </c:pt>
                <c:pt idx="12421">
                  <c:v>0.99615899229127203</c:v>
                </c:pt>
                <c:pt idx="12422">
                  <c:v>0.99614250304103669</c:v>
                </c:pt>
                <c:pt idx="12423">
                  <c:v>0.99584529444588765</c:v>
                </c:pt>
                <c:pt idx="12424">
                  <c:v>0.99543290653719874</c:v>
                </c:pt>
                <c:pt idx="12425">
                  <c:v>0.99579912101811785</c:v>
                </c:pt>
                <c:pt idx="12426">
                  <c:v>0.99598003984504901</c:v>
                </c:pt>
                <c:pt idx="12427">
                  <c:v>0.99601378497446813</c:v>
                </c:pt>
                <c:pt idx="12428">
                  <c:v>0.99577101668339207</c:v>
                </c:pt>
                <c:pt idx="12429">
                  <c:v>0.99568736072596264</c:v>
                </c:pt>
                <c:pt idx="12430">
                  <c:v>0.9957629713581676</c:v>
                </c:pt>
                <c:pt idx="12431">
                  <c:v>0.99604243785770352</c:v>
                </c:pt>
                <c:pt idx="12432">
                  <c:v>0.99612751368629426</c:v>
                </c:pt>
                <c:pt idx="12433">
                  <c:v>0.995633168348386</c:v>
                </c:pt>
                <c:pt idx="12434">
                  <c:v>0.99645291030341465</c:v>
                </c:pt>
                <c:pt idx="12435">
                  <c:v>0.99613086393932082</c:v>
                </c:pt>
                <c:pt idx="12436">
                  <c:v>0.99586985919653848</c:v>
                </c:pt>
                <c:pt idx="12437">
                  <c:v>0.99615407395249</c:v>
                </c:pt>
                <c:pt idx="12438">
                  <c:v>0.99555263104057812</c:v>
                </c:pt>
                <c:pt idx="12439">
                  <c:v>0.99566735095147407</c:v>
                </c:pt>
                <c:pt idx="12440">
                  <c:v>0.99613019901705058</c:v>
                </c:pt>
                <c:pt idx="12441">
                  <c:v>0.99555381470632254</c:v>
                </c:pt>
                <c:pt idx="12442">
                  <c:v>0.99577891475722413</c:v>
                </c:pt>
                <c:pt idx="12443">
                  <c:v>0.99571482916696674</c:v>
                </c:pt>
                <c:pt idx="12444">
                  <c:v>0.99582131992109002</c:v>
                </c:pt>
                <c:pt idx="12445">
                  <c:v>0.99592681159566321</c:v>
                </c:pt>
                <c:pt idx="12446">
                  <c:v>0.99615324950904405</c:v>
                </c:pt>
                <c:pt idx="12447">
                  <c:v>0.99627099543679987</c:v>
                </c:pt>
                <c:pt idx="12448">
                  <c:v>0.99588291026873677</c:v>
                </c:pt>
                <c:pt idx="12449">
                  <c:v>0.99614708870896507</c:v>
                </c:pt>
                <c:pt idx="12450">
                  <c:v>0.99599985281629466</c:v>
                </c:pt>
                <c:pt idx="12451">
                  <c:v>0.99620999571766067</c:v>
                </c:pt>
                <c:pt idx="12452">
                  <c:v>0.9958387300714574</c:v>
                </c:pt>
                <c:pt idx="12453">
                  <c:v>0.99584177885321035</c:v>
                </c:pt>
                <c:pt idx="12454">
                  <c:v>0.99590713994150648</c:v>
                </c:pt>
                <c:pt idx="12455">
                  <c:v>0.99597028691434442</c:v>
                </c:pt>
                <c:pt idx="12456">
                  <c:v>0.99608673259154679</c:v>
                </c:pt>
                <c:pt idx="12457">
                  <c:v>0.99627735780627102</c:v>
                </c:pt>
                <c:pt idx="12458">
                  <c:v>0.99595631227075432</c:v>
                </c:pt>
                <c:pt idx="12459">
                  <c:v>0.99623467331820237</c:v>
                </c:pt>
                <c:pt idx="12460">
                  <c:v>0.99577482277020501</c:v>
                </c:pt>
                <c:pt idx="12461">
                  <c:v>0.99611440888364011</c:v>
                </c:pt>
                <c:pt idx="12462">
                  <c:v>0.99601527726774031</c:v>
                </c:pt>
                <c:pt idx="12463">
                  <c:v>0.9958011464216141</c:v>
                </c:pt>
                <c:pt idx="12464">
                  <c:v>0.99658813621612774</c:v>
                </c:pt>
                <c:pt idx="12465">
                  <c:v>0.99607995260743587</c:v>
                </c:pt>
                <c:pt idx="12466">
                  <c:v>0.99636772397906492</c:v>
                </c:pt>
                <c:pt idx="12467">
                  <c:v>0.9958474299598522</c:v>
                </c:pt>
                <c:pt idx="12468">
                  <c:v>0.99669690326821214</c:v>
                </c:pt>
                <c:pt idx="12469">
                  <c:v>0.99652344223516931</c:v>
                </c:pt>
                <c:pt idx="12470">
                  <c:v>0.99576525749175326</c:v>
                </c:pt>
                <c:pt idx="12471">
                  <c:v>0.99615050602263355</c:v>
                </c:pt>
                <c:pt idx="12472">
                  <c:v>0.99566952127757935</c:v>
                </c:pt>
                <c:pt idx="12473">
                  <c:v>0.99555620669085609</c:v>
                </c:pt>
                <c:pt idx="12474">
                  <c:v>0.99543679892719761</c:v>
                </c:pt>
                <c:pt idx="12475">
                  <c:v>0.99598187545061501</c:v>
                </c:pt>
                <c:pt idx="12476">
                  <c:v>0.9958846170836706</c:v>
                </c:pt>
                <c:pt idx="12477">
                  <c:v>0.99563600374716188</c:v>
                </c:pt>
                <c:pt idx="12478">
                  <c:v>0.99601171864006044</c:v>
                </c:pt>
                <c:pt idx="12479">
                  <c:v>0.9958233174368617</c:v>
                </c:pt>
                <c:pt idx="12480">
                  <c:v>0.99555570790478931</c:v>
                </c:pt>
                <c:pt idx="12481">
                  <c:v>0.99642347220572558</c:v>
                </c:pt>
                <c:pt idx="12482">
                  <c:v>0.99571733881539459</c:v>
                </c:pt>
                <c:pt idx="12483">
                  <c:v>0.99601584176848845</c:v>
                </c:pt>
                <c:pt idx="12484">
                  <c:v>0.99577390840901159</c:v>
                </c:pt>
                <c:pt idx="12485">
                  <c:v>0.99614431997421959</c:v>
                </c:pt>
                <c:pt idx="12486">
                  <c:v>0.99596812438950288</c:v>
                </c:pt>
                <c:pt idx="12487">
                  <c:v>0.99612924277300152</c:v>
                </c:pt>
                <c:pt idx="12488">
                  <c:v>0.99569083637832523</c:v>
                </c:pt>
                <c:pt idx="12489">
                  <c:v>0.9960444046020539</c:v>
                </c:pt>
                <c:pt idx="12490">
                  <c:v>0.99578139836875479</c:v>
                </c:pt>
                <c:pt idx="12491">
                  <c:v>0.9958723456323636</c:v>
                </c:pt>
                <c:pt idx="12492">
                  <c:v>0.99622637719020879</c:v>
                </c:pt>
                <c:pt idx="12493">
                  <c:v>0.99632221826099432</c:v>
                </c:pt>
                <c:pt idx="12494">
                  <c:v>0.99613290613672489</c:v>
                </c:pt>
                <c:pt idx="12495">
                  <c:v>0.99592885627219607</c:v>
                </c:pt>
                <c:pt idx="12496">
                  <c:v>0.99615596597103995</c:v>
                </c:pt>
                <c:pt idx="12497">
                  <c:v>0.99608820376969265</c:v>
                </c:pt>
                <c:pt idx="12498">
                  <c:v>0.99577700109148171</c:v>
                </c:pt>
                <c:pt idx="12499">
                  <c:v>0.99621136410738287</c:v>
                </c:pt>
                <c:pt idx="12500">
                  <c:v>0.99614877921516365</c:v>
                </c:pt>
                <c:pt idx="12501">
                  <c:v>0.99584118564204271</c:v>
                </c:pt>
                <c:pt idx="12502">
                  <c:v>0.99590926991305107</c:v>
                </c:pt>
                <c:pt idx="12503">
                  <c:v>0.99616137106908997</c:v>
                </c:pt>
                <c:pt idx="12504">
                  <c:v>0.99584423249195253</c:v>
                </c:pt>
                <c:pt idx="12505">
                  <c:v>0.99613220623390808</c:v>
                </c:pt>
                <c:pt idx="12506">
                  <c:v>0.99595838202219134</c:v>
                </c:pt>
                <c:pt idx="12507">
                  <c:v>0.99600211823679885</c:v>
                </c:pt>
                <c:pt idx="12508">
                  <c:v>0.99580318559901648</c:v>
                </c:pt>
                <c:pt idx="12509">
                  <c:v>0.99623612141677897</c:v>
                </c:pt>
                <c:pt idx="12510">
                  <c:v>0.99567170169541674</c:v>
                </c:pt>
                <c:pt idx="12511">
                  <c:v>0.99588631898921909</c:v>
                </c:pt>
                <c:pt idx="12512">
                  <c:v>0.99555861084704633</c:v>
                </c:pt>
                <c:pt idx="12513">
                  <c:v>0.99597254725625828</c:v>
                </c:pt>
                <c:pt idx="12514">
                  <c:v>0.99627277652983826</c:v>
                </c:pt>
                <c:pt idx="12515">
                  <c:v>0.99645444200759981</c:v>
                </c:pt>
                <c:pt idx="12516">
                  <c:v>0.99615535882667583</c:v>
                </c:pt>
                <c:pt idx="12517">
                  <c:v>0.99576755792343952</c:v>
                </c:pt>
                <c:pt idx="12518">
                  <c:v>0.99584955788611129</c:v>
                </c:pt>
                <c:pt idx="12519">
                  <c:v>0.99582532436268123</c:v>
                </c:pt>
                <c:pt idx="12520">
                  <c:v>0.99601743266369147</c:v>
                </c:pt>
                <c:pt idx="12521">
                  <c:v>0.99627910804292552</c:v>
                </c:pt>
                <c:pt idx="12522">
                  <c:v>0.99611639172591926</c:v>
                </c:pt>
                <c:pt idx="12523">
                  <c:v>0.99563885714572176</c:v>
                </c:pt>
                <c:pt idx="12524">
                  <c:v>0.99544075497382911</c:v>
                </c:pt>
                <c:pt idx="12525">
                  <c:v>0.99555880348977743</c:v>
                </c:pt>
                <c:pt idx="12526">
                  <c:v>0.99571986300620885</c:v>
                </c:pt>
                <c:pt idx="12527">
                  <c:v>0.99598372568088978</c:v>
                </c:pt>
                <c:pt idx="12528">
                  <c:v>0.99608211409921632</c:v>
                </c:pt>
                <c:pt idx="12529">
                  <c:v>0.99615239301506564</c:v>
                </c:pt>
                <c:pt idx="12530">
                  <c:v>0.99578387193878937</c:v>
                </c:pt>
                <c:pt idx="12531">
                  <c:v>0.9957791904789367</c:v>
                </c:pt>
                <c:pt idx="12532">
                  <c:v>0.99601791650810501</c:v>
                </c:pt>
                <c:pt idx="12533">
                  <c:v>0.99588801601084065</c:v>
                </c:pt>
                <c:pt idx="12534">
                  <c:v>0.99577682427692826</c:v>
                </c:pt>
                <c:pt idx="12535">
                  <c:v>0.9960896853352651</c:v>
                </c:pt>
                <c:pt idx="12536">
                  <c:v>0.9961309854500926</c:v>
                </c:pt>
                <c:pt idx="12537">
                  <c:v>0.99636936017654698</c:v>
                </c:pt>
                <c:pt idx="12538">
                  <c:v>0.99604638925624123</c:v>
                </c:pt>
                <c:pt idx="12539">
                  <c:v>0.99569434068265694</c:v>
                </c:pt>
                <c:pt idx="12540">
                  <c:v>0.99567389327296241</c:v>
                </c:pt>
                <c:pt idx="12541">
                  <c:v>0.99587485246032614</c:v>
                </c:pt>
                <c:pt idx="12542">
                  <c:v>0.99556102700335647</c:v>
                </c:pt>
                <c:pt idx="12543">
                  <c:v>0.99601408797270752</c:v>
                </c:pt>
                <c:pt idx="12544">
                  <c:v>0.99614615313441202</c:v>
                </c:pt>
                <c:pt idx="12545">
                  <c:v>0.99593091743257711</c:v>
                </c:pt>
                <c:pt idx="12546">
                  <c:v>0.99621274297065354</c:v>
                </c:pt>
                <c:pt idx="12547">
                  <c:v>0.99580523838505086</c:v>
                </c:pt>
                <c:pt idx="12548">
                  <c:v>0.99591141783335491</c:v>
                </c:pt>
                <c:pt idx="12549">
                  <c:v>0.99615048497763159</c:v>
                </c:pt>
                <c:pt idx="12550">
                  <c:v>0.99584366041708661</c:v>
                </c:pt>
                <c:pt idx="12551">
                  <c:v>0.9959708484227533</c:v>
                </c:pt>
                <c:pt idx="12552">
                  <c:v>0.9958273401097415</c:v>
                </c:pt>
                <c:pt idx="12553">
                  <c:v>0.99584670610120496</c:v>
                </c:pt>
                <c:pt idx="12554">
                  <c:v>0.99596046721086073</c:v>
                </c:pt>
                <c:pt idx="12555">
                  <c:v>0.99576987297069897</c:v>
                </c:pt>
                <c:pt idx="12556">
                  <c:v>0.99652492721814467</c:v>
                </c:pt>
                <c:pt idx="12557">
                  <c:v>0.9961349692175977</c:v>
                </c:pt>
                <c:pt idx="12558">
                  <c:v>0.99658960750702152</c:v>
                </c:pt>
                <c:pt idx="12559">
                  <c:v>0.99615787556794477</c:v>
                </c:pt>
                <c:pt idx="12560">
                  <c:v>0.99623758070129542</c:v>
                </c:pt>
                <c:pt idx="12561">
                  <c:v>0.99585172330627003</c:v>
                </c:pt>
                <c:pt idx="12562">
                  <c:v>0.99622843154730967</c:v>
                </c:pt>
                <c:pt idx="12563">
                  <c:v>0.99600440379270183</c:v>
                </c:pt>
                <c:pt idx="12564">
                  <c:v>0.99597482685143179</c:v>
                </c:pt>
                <c:pt idx="12565">
                  <c:v>0.99564172886986713</c:v>
                </c:pt>
                <c:pt idx="12566">
                  <c:v>0.99572240262794542</c:v>
                </c:pt>
                <c:pt idx="12567">
                  <c:v>0.99556191816574857</c:v>
                </c:pt>
                <c:pt idx="12568">
                  <c:v>0.99613423243706867</c:v>
                </c:pt>
                <c:pt idx="12569">
                  <c:v>0.99588975041584338</c:v>
                </c:pt>
                <c:pt idx="12570">
                  <c:v>0.99669817970527241</c:v>
                </c:pt>
                <c:pt idx="12571">
                  <c:v>0.99601960755852081</c:v>
                </c:pt>
                <c:pt idx="12572">
                  <c:v>0.9954447734179106</c:v>
                </c:pt>
                <c:pt idx="12573">
                  <c:v>0.99578139027538348</c:v>
                </c:pt>
                <c:pt idx="12574">
                  <c:v>0.99642545533908899</c:v>
                </c:pt>
                <c:pt idx="12575">
                  <c:v>0.99598559073024229</c:v>
                </c:pt>
                <c:pt idx="12576">
                  <c:v>0.99632424235303085</c:v>
                </c:pt>
                <c:pt idx="12577">
                  <c:v>0.99616377943705647</c:v>
                </c:pt>
                <c:pt idx="12578">
                  <c:v>0.9956760958636347</c:v>
                </c:pt>
                <c:pt idx="12579">
                  <c:v>0.99627457557045451</c:v>
                </c:pt>
                <c:pt idx="12580">
                  <c:v>0.99556345570237093</c:v>
                </c:pt>
                <c:pt idx="12581">
                  <c:v>0.99615749045381985</c:v>
                </c:pt>
                <c:pt idx="12582">
                  <c:v>0.99611839595839768</c:v>
                </c:pt>
                <c:pt idx="12583">
                  <c:v>0.99578638571460076</c:v>
                </c:pt>
                <c:pt idx="12584">
                  <c:v>0.99609117719255358</c:v>
                </c:pt>
                <c:pt idx="12585">
                  <c:v>0.9962808759245515</c:v>
                </c:pt>
                <c:pt idx="12586">
                  <c:v>0.99580730558406705</c:v>
                </c:pt>
                <c:pt idx="12587">
                  <c:v>0.99615429699566527</c:v>
                </c:pt>
                <c:pt idx="12588">
                  <c:v>0.99582936596544747</c:v>
                </c:pt>
                <c:pt idx="12589">
                  <c:v>0.99645599081496494</c:v>
                </c:pt>
                <c:pt idx="12590">
                  <c:v>0.99608429876002746</c:v>
                </c:pt>
                <c:pt idx="12591">
                  <c:v>0.99613274239267169</c:v>
                </c:pt>
                <c:pt idx="12592">
                  <c:v>0.99602000963872439</c:v>
                </c:pt>
                <c:pt idx="12593">
                  <c:v>0.99577976386666966</c:v>
                </c:pt>
                <c:pt idx="12594">
                  <c:v>0.99591358428352905</c:v>
                </c:pt>
                <c:pt idx="12595">
                  <c:v>0.99621413221514654</c:v>
                </c:pt>
                <c:pt idx="12596">
                  <c:v>0.99577220243008568</c:v>
                </c:pt>
                <c:pt idx="12597">
                  <c:v>0.99587737937082355</c:v>
                </c:pt>
                <c:pt idx="12598">
                  <c:v>0.99604839192253969</c:v>
                </c:pt>
                <c:pt idx="12599">
                  <c:v>0.99593299565712912</c:v>
                </c:pt>
                <c:pt idx="12600">
                  <c:v>0.9961522066296955</c:v>
                </c:pt>
                <c:pt idx="12601">
                  <c:v>0.99569787477145921</c:v>
                </c:pt>
                <c:pt idx="12602">
                  <c:v>0.99584615411036892</c:v>
                </c:pt>
                <c:pt idx="12603">
                  <c:v>0.99589143762470878</c:v>
                </c:pt>
                <c:pt idx="12604">
                  <c:v>0.99596256838393182</c:v>
                </c:pt>
                <c:pt idx="12605">
                  <c:v>0.99585388091426474</c:v>
                </c:pt>
                <c:pt idx="12606">
                  <c:v>0.99584919893295765</c:v>
                </c:pt>
                <c:pt idx="12607">
                  <c:v>0.99614800260096237</c:v>
                </c:pt>
                <c:pt idx="12608">
                  <c:v>0.99572495744309375</c:v>
                </c:pt>
                <c:pt idx="12609">
                  <c:v>0.99623905106582245</c:v>
                </c:pt>
                <c:pt idx="12610">
                  <c:v>0.9960164823951061</c:v>
                </c:pt>
                <c:pt idx="12611">
                  <c:v>0.99556505300261167</c:v>
                </c:pt>
                <c:pt idx="12612">
                  <c:v>0.99564462049406666</c:v>
                </c:pt>
                <c:pt idx="12613">
                  <c:v>0.99567830991822615</c:v>
                </c:pt>
                <c:pt idx="12614">
                  <c:v>0.99578360134338773</c:v>
                </c:pt>
                <c:pt idx="12615">
                  <c:v>0.9963710137512416</c:v>
                </c:pt>
                <c:pt idx="12616">
                  <c:v>0.99556589605461809</c:v>
                </c:pt>
                <c:pt idx="12617">
                  <c:v>0.99613705345728421</c:v>
                </c:pt>
                <c:pt idx="12618">
                  <c:v>0.99615980357719425</c:v>
                </c:pt>
                <c:pt idx="12619">
                  <c:v>0.99597360058532236</c:v>
                </c:pt>
                <c:pt idx="12620">
                  <c:v>0.99597712652030612</c:v>
                </c:pt>
                <c:pt idx="12621">
                  <c:v>0.9960067102348672</c:v>
                </c:pt>
                <c:pt idx="12622">
                  <c:v>0.99544876825394779</c:v>
                </c:pt>
                <c:pt idx="12623">
                  <c:v>0.99609267983791505</c:v>
                </c:pt>
                <c:pt idx="12624">
                  <c:v>0.99598747078818561</c:v>
                </c:pt>
                <c:pt idx="12625">
                  <c:v>0.99583140133531334</c:v>
                </c:pt>
                <c:pt idx="12626">
                  <c:v>0.99580938702101229</c:v>
                </c:pt>
                <c:pt idx="12627">
                  <c:v>0.99578888918758401</c:v>
                </c:pt>
                <c:pt idx="12628">
                  <c:v>0.99602180202702606</c:v>
                </c:pt>
                <c:pt idx="12629">
                  <c:v>0.99589320401978343</c:v>
                </c:pt>
                <c:pt idx="12630">
                  <c:v>0.99623051164836152</c:v>
                </c:pt>
                <c:pt idx="12631">
                  <c:v>0.99613627820326223</c:v>
                </c:pt>
                <c:pt idx="12632">
                  <c:v>0.99577454661004938</c:v>
                </c:pt>
                <c:pt idx="12633">
                  <c:v>0.996526430812818</c:v>
                </c:pt>
                <c:pt idx="12634">
                  <c:v>0.99612042187898442</c:v>
                </c:pt>
                <c:pt idx="12635">
                  <c:v>0.99591576902424706</c:v>
                </c:pt>
                <c:pt idx="12636">
                  <c:v>0.99627639339815843</c:v>
                </c:pt>
                <c:pt idx="12637">
                  <c:v>0.99621553245615924</c:v>
                </c:pt>
                <c:pt idx="12638">
                  <c:v>0.9961562182854875</c:v>
                </c:pt>
                <c:pt idx="12639">
                  <c:v>0.99613451399064179</c:v>
                </c:pt>
                <c:pt idx="12640">
                  <c:v>0.99659109827227932</c:v>
                </c:pt>
                <c:pt idx="12641">
                  <c:v>0.99615964566066106</c:v>
                </c:pt>
                <c:pt idx="12642">
                  <c:v>0.99568053468965545</c:v>
                </c:pt>
                <c:pt idx="12643">
                  <c:v>0.99615394400001667</c:v>
                </c:pt>
                <c:pt idx="12644">
                  <c:v>0.99578272827282477</c:v>
                </c:pt>
                <c:pt idx="12645">
                  <c:v>0.99593509112385126</c:v>
                </c:pt>
                <c:pt idx="12646">
                  <c:v>0.99584866688862261</c:v>
                </c:pt>
                <c:pt idx="12647">
                  <c:v>0.99602212159553671</c:v>
                </c:pt>
                <c:pt idx="12648">
                  <c:v>0.99585607546714372</c:v>
                </c:pt>
                <c:pt idx="12649">
                  <c:v>0.99556834859840748</c:v>
                </c:pt>
                <c:pt idx="12650">
                  <c:v>0.99587992691352001</c:v>
                </c:pt>
                <c:pt idx="12651">
                  <c:v>0.9957858235269661</c:v>
                </c:pt>
                <c:pt idx="12652">
                  <c:v>0.99616621849758757</c:v>
                </c:pt>
                <c:pt idx="12653">
                  <c:v>0.99596468570622732</c:v>
                </c:pt>
                <c:pt idx="12654">
                  <c:v>0.99572752776677198</c:v>
                </c:pt>
                <c:pt idx="12655">
                  <c:v>0.99605041333724498</c:v>
                </c:pt>
                <c:pt idx="12656">
                  <c:v>0.99628266187000081</c:v>
                </c:pt>
                <c:pt idx="12657">
                  <c:v>0.995701439164841</c:v>
                </c:pt>
                <c:pt idx="12658">
                  <c:v>0.99608650687622402</c:v>
                </c:pt>
                <c:pt idx="12659">
                  <c:v>0.99556820833592519</c:v>
                </c:pt>
                <c:pt idx="12660">
                  <c:v>0.99585171249864446</c:v>
                </c:pt>
                <c:pt idx="12661">
                  <c:v>0.99564753042621457</c:v>
                </c:pt>
                <c:pt idx="12662">
                  <c:v>0.99632629772450765</c:v>
                </c:pt>
                <c:pt idx="12663">
                  <c:v>0.99624053285428316</c:v>
                </c:pt>
                <c:pt idx="12664">
                  <c:v>0.99589492327212015</c:v>
                </c:pt>
                <c:pt idx="12665">
                  <c:v>0.99583344655996253</c:v>
                </c:pt>
                <c:pt idx="12666">
                  <c:v>0.99609419287526924</c:v>
                </c:pt>
                <c:pt idx="12667">
                  <c:v>0.99581148252089469</c:v>
                </c:pt>
                <c:pt idx="12668">
                  <c:v>0.99614986871594935</c:v>
                </c:pt>
                <c:pt idx="12669">
                  <c:v>0.99642747149472932</c:v>
                </c:pt>
                <c:pt idx="12670">
                  <c:v>0.99645755727753027</c:v>
                </c:pt>
                <c:pt idx="12671">
                  <c:v>0.99545282397674861</c:v>
                </c:pt>
                <c:pt idx="12672">
                  <c:v>0.99598936639521296</c:v>
                </c:pt>
                <c:pt idx="12673">
                  <c:v>0.9966994712529389</c:v>
                </c:pt>
                <c:pt idx="12674">
                  <c:v>0.99579143219477162</c:v>
                </c:pt>
                <c:pt idx="12675">
                  <c:v>0.99597944634160585</c:v>
                </c:pt>
                <c:pt idx="12676">
                  <c:v>0.99601890289224937</c:v>
                </c:pt>
                <c:pt idx="12677">
                  <c:v>0.99616175029556386</c:v>
                </c:pt>
                <c:pt idx="12678">
                  <c:v>0.99613915939418851</c:v>
                </c:pt>
                <c:pt idx="12679">
                  <c:v>0.99600903795341489</c:v>
                </c:pt>
                <c:pt idx="12680">
                  <c:v>0.9957769063211499</c:v>
                </c:pt>
                <c:pt idx="12681">
                  <c:v>0.99568277121808613</c:v>
                </c:pt>
                <c:pt idx="12682">
                  <c:v>0.99602401680820918</c:v>
                </c:pt>
                <c:pt idx="12683">
                  <c:v>0.99557081386195811</c:v>
                </c:pt>
                <c:pt idx="12684">
                  <c:v>0.99637268520716959</c:v>
                </c:pt>
                <c:pt idx="12685">
                  <c:v>0.9959763818577102</c:v>
                </c:pt>
                <c:pt idx="12686">
                  <c:v>0.99591797221865053</c:v>
                </c:pt>
                <c:pt idx="12687">
                  <c:v>0.99578805667056547</c:v>
                </c:pt>
                <c:pt idx="12688">
                  <c:v>0.99585830652485618</c:v>
                </c:pt>
                <c:pt idx="12689">
                  <c:v>0.99573011445532722</c:v>
                </c:pt>
                <c:pt idx="12690">
                  <c:v>0.99621694336005528</c:v>
                </c:pt>
                <c:pt idx="12691">
                  <c:v>0.99589667927550196</c:v>
                </c:pt>
                <c:pt idx="12692">
                  <c:v>0.99615569770838241</c:v>
                </c:pt>
                <c:pt idx="12693">
                  <c:v>0.99585119981276171</c:v>
                </c:pt>
                <c:pt idx="12694">
                  <c:v>0.99557138378396248</c:v>
                </c:pt>
                <c:pt idx="12695">
                  <c:v>0.99593720439451805</c:v>
                </c:pt>
                <c:pt idx="12696">
                  <c:v>0.9958355019740156</c:v>
                </c:pt>
                <c:pt idx="12697">
                  <c:v>0.99613630035308465</c:v>
                </c:pt>
                <c:pt idx="12698">
                  <c:v>0.99613834436889304</c:v>
                </c:pt>
                <c:pt idx="12699">
                  <c:v>0.99596681933713227</c:v>
                </c:pt>
                <c:pt idx="12700">
                  <c:v>0.99565046084088882</c:v>
                </c:pt>
                <c:pt idx="12701">
                  <c:v>0.99612247005691557</c:v>
                </c:pt>
                <c:pt idx="12702">
                  <c:v>0.99615815719776968</c:v>
                </c:pt>
                <c:pt idx="12703">
                  <c:v>0.99578571805916372</c:v>
                </c:pt>
                <c:pt idx="12704">
                  <c:v>0.99602425280343487</c:v>
                </c:pt>
                <c:pt idx="12705">
                  <c:v>0.99623261806619601</c:v>
                </c:pt>
                <c:pt idx="12706">
                  <c:v>0.99588249519599759</c:v>
                </c:pt>
                <c:pt idx="12707">
                  <c:v>0.99585424603752792</c:v>
                </c:pt>
                <c:pt idx="12708">
                  <c:v>0.99605245390412334</c:v>
                </c:pt>
                <c:pt idx="12709">
                  <c:v>0.99581359286836002</c:v>
                </c:pt>
                <c:pt idx="12710">
                  <c:v>0.99609571679506548</c:v>
                </c:pt>
                <c:pt idx="12711">
                  <c:v>0.99570503378681419</c:v>
                </c:pt>
                <c:pt idx="12712">
                  <c:v>0.99627823041842634</c:v>
                </c:pt>
                <c:pt idx="12713">
                  <c:v>0.99624202618095514</c:v>
                </c:pt>
                <c:pt idx="12714">
                  <c:v>0.99616182464802883</c:v>
                </c:pt>
                <c:pt idx="12715">
                  <c:v>0.99568501934580222</c:v>
                </c:pt>
                <c:pt idx="12716">
                  <c:v>0.99608873961851363</c:v>
                </c:pt>
                <c:pt idx="12717">
                  <c:v>0.99628446649576441</c:v>
                </c:pt>
                <c:pt idx="12718">
                  <c:v>0.99557329236337011</c:v>
                </c:pt>
                <c:pt idx="12719">
                  <c:v>0.99577928083583311</c:v>
                </c:pt>
                <c:pt idx="12720">
                  <c:v>0.99579396464156478</c:v>
                </c:pt>
                <c:pt idx="12721">
                  <c:v>0.99545693933120605</c:v>
                </c:pt>
                <c:pt idx="12722">
                  <c:v>0.99599127737281412</c:v>
                </c:pt>
                <c:pt idx="12723">
                  <c:v>0.99652795383836545</c:v>
                </c:pt>
                <c:pt idx="12724">
                  <c:v>0.99589843006244638</c:v>
                </c:pt>
                <c:pt idx="12725">
                  <c:v>0.99616868880841536</c:v>
                </c:pt>
                <c:pt idx="12726">
                  <c:v>0.99579030161611326</c:v>
                </c:pt>
                <c:pt idx="12727">
                  <c:v>0.99615175181377313</c:v>
                </c:pt>
                <c:pt idx="12728">
                  <c:v>0.99598178674874505</c:v>
                </c:pt>
                <c:pt idx="12729">
                  <c:v>0.99573271670528618</c:v>
                </c:pt>
                <c:pt idx="12730">
                  <c:v>0.99583756698392445</c:v>
                </c:pt>
                <c:pt idx="12731">
                  <c:v>0.99659260952047468</c:v>
                </c:pt>
                <c:pt idx="12732">
                  <c:v>0.99601138698466674</c:v>
                </c:pt>
                <c:pt idx="12733">
                  <c:v>0.99592019442478275</c:v>
                </c:pt>
                <c:pt idx="12734">
                  <c:v>0.99586048489896439</c:v>
                </c:pt>
                <c:pt idx="12735">
                  <c:v>0.99616371627178357</c:v>
                </c:pt>
                <c:pt idx="12736">
                  <c:v>0.99602625229158059</c:v>
                </c:pt>
                <c:pt idx="12737">
                  <c:v>0.99614128728249984</c:v>
                </c:pt>
                <c:pt idx="12738">
                  <c:v>0.99557457896651413</c:v>
                </c:pt>
                <c:pt idx="12739">
                  <c:v>0.99602135008893633</c:v>
                </c:pt>
                <c:pt idx="12740">
                  <c:v>0.99621836553421828</c:v>
                </c:pt>
                <c:pt idx="12741">
                  <c:v>0.9963283850998329</c:v>
                </c:pt>
                <c:pt idx="12742">
                  <c:v>0.99565341014231645</c:v>
                </c:pt>
                <c:pt idx="12743">
                  <c:v>0.99645914164499649</c:v>
                </c:pt>
                <c:pt idx="12744">
                  <c:v>0.99615746783790615</c:v>
                </c:pt>
                <c:pt idx="12745">
                  <c:v>0.99581571835664473</c:v>
                </c:pt>
                <c:pt idx="12746">
                  <c:v>0.99585375212594862</c:v>
                </c:pt>
                <c:pt idx="12747">
                  <c:v>0.99596896979932281</c:v>
                </c:pt>
                <c:pt idx="12748">
                  <c:v>0.99593933485501485</c:v>
                </c:pt>
                <c:pt idx="12749">
                  <c:v>0.9960972520811131</c:v>
                </c:pt>
                <c:pt idx="12750">
                  <c:v>0.99568727832686355</c:v>
                </c:pt>
                <c:pt idx="12751">
                  <c:v>0.99613810158526284</c:v>
                </c:pt>
                <c:pt idx="12752">
                  <c:v>0.99597919246758615</c:v>
                </c:pt>
                <c:pt idx="12753">
                  <c:v>0.9955757825096625</c:v>
                </c:pt>
                <c:pt idx="12754">
                  <c:v>0.99590017566089495</c:v>
                </c:pt>
                <c:pt idx="12755">
                  <c:v>0.99578873277102431</c:v>
                </c:pt>
                <c:pt idx="12756">
                  <c:v>0.99585680058280102</c:v>
                </c:pt>
                <c:pt idx="12757">
                  <c:v>0.99637437486499114</c:v>
                </c:pt>
                <c:pt idx="12758">
                  <c:v>0.9960264036769344</c:v>
                </c:pt>
                <c:pt idx="12759">
                  <c:v>0.99588508517026686</c:v>
                </c:pt>
                <c:pt idx="12760">
                  <c:v>0.99616011403787286</c:v>
                </c:pt>
                <c:pt idx="12761">
                  <c:v>0.99612454076856316</c:v>
                </c:pt>
                <c:pt idx="12762">
                  <c:v>0.99642952193665024</c:v>
                </c:pt>
                <c:pt idx="12763">
                  <c:v>0.99578167044605426</c:v>
                </c:pt>
                <c:pt idx="12764">
                  <c:v>0.99605451338296525</c:v>
                </c:pt>
                <c:pt idx="12765">
                  <c:v>0.99624353160483514</c:v>
                </c:pt>
                <c:pt idx="12766">
                  <c:v>0.99570865968852718</c:v>
                </c:pt>
                <c:pt idx="12767">
                  <c:v>0.99614043121055595</c:v>
                </c:pt>
                <c:pt idx="12768">
                  <c:v>0.99579255819793855</c:v>
                </c:pt>
                <c:pt idx="12769">
                  <c:v>0.99579658529490267</c:v>
                </c:pt>
                <c:pt idx="12770">
                  <c:v>0.99546102983671769</c:v>
                </c:pt>
                <c:pt idx="12771">
                  <c:v>0.99599320460272334</c:v>
                </c:pt>
                <c:pt idx="12772">
                  <c:v>0.99583964238128164</c:v>
                </c:pt>
                <c:pt idx="12773">
                  <c:v>0.99623475113007898</c:v>
                </c:pt>
                <c:pt idx="12774">
                  <c:v>0.99670077855063988</c:v>
                </c:pt>
                <c:pt idx="12775">
                  <c:v>0.99628008723573502</c:v>
                </c:pt>
                <c:pt idx="12776">
                  <c:v>0.99573533535833125</c:v>
                </c:pt>
                <c:pt idx="12777">
                  <c:v>0.99609099664769285</c:v>
                </c:pt>
                <c:pt idx="12778">
                  <c:v>0.99616402812712734</c:v>
                </c:pt>
                <c:pt idx="12779">
                  <c:v>0.99586274376685813</c:v>
                </c:pt>
                <c:pt idx="12780">
                  <c:v>0.99628628999393454</c:v>
                </c:pt>
                <c:pt idx="12781">
                  <c:v>0.99592243618835052</c:v>
                </c:pt>
                <c:pt idx="12782">
                  <c:v>0.9955777955994467</c:v>
                </c:pt>
                <c:pt idx="12783">
                  <c:v>0.99590195747489285</c:v>
                </c:pt>
                <c:pt idx="12784">
                  <c:v>0.99598414780417432</c:v>
                </c:pt>
                <c:pt idx="12785">
                  <c:v>0.99568954918365726</c:v>
                </c:pt>
                <c:pt idx="12786">
                  <c:v>0.99581785831951453</c:v>
                </c:pt>
                <c:pt idx="12787">
                  <c:v>0.99557828621800182</c:v>
                </c:pt>
                <c:pt idx="12788">
                  <c:v>0.99615365248593746</c:v>
                </c:pt>
                <c:pt idx="12789">
                  <c:v>0.99565638046700389</c:v>
                </c:pt>
                <c:pt idx="12790">
                  <c:v>0.99621979887611334</c:v>
                </c:pt>
                <c:pt idx="12791">
                  <c:v>0.99609879803920409</c:v>
                </c:pt>
                <c:pt idx="12792">
                  <c:v>0.99601375838196815</c:v>
                </c:pt>
                <c:pt idx="12793">
                  <c:v>0.99602850819149502</c:v>
                </c:pt>
                <c:pt idx="12794">
                  <c:v>0.9961592547299245</c:v>
                </c:pt>
                <c:pt idx="12795">
                  <c:v>0.99597113723710806</c:v>
                </c:pt>
                <c:pt idx="12796">
                  <c:v>0.99585632531373047</c:v>
                </c:pt>
                <c:pt idx="12797">
                  <c:v>0.99616570152470596</c:v>
                </c:pt>
                <c:pt idx="12798">
                  <c:v>0.99594148383030667</c:v>
                </c:pt>
                <c:pt idx="12799">
                  <c:v>0.9961434376371795</c:v>
                </c:pt>
                <c:pt idx="12800">
                  <c:v>0.99617119141962418</c:v>
                </c:pt>
                <c:pt idx="12801">
                  <c:v>0.99578407593991758</c:v>
                </c:pt>
                <c:pt idx="12802">
                  <c:v>0.99579482674565101</c:v>
                </c:pt>
                <c:pt idx="12803">
                  <c:v>0.99613991806024327</c:v>
                </c:pt>
                <c:pt idx="12804">
                  <c:v>0.9960238239219108</c:v>
                </c:pt>
                <c:pt idx="12805">
                  <c:v>0.99585937625582877</c:v>
                </c:pt>
                <c:pt idx="12806">
                  <c:v>0.99652949672133562</c:v>
                </c:pt>
                <c:pt idx="12807">
                  <c:v>0.99584172802951254</c:v>
                </c:pt>
                <c:pt idx="12808">
                  <c:v>0.99579177394396567</c:v>
                </c:pt>
                <c:pt idx="12809">
                  <c:v>0.99588769691851298</c:v>
                </c:pt>
                <c:pt idx="12810">
                  <c:v>0.99602857462009486</c:v>
                </c:pt>
                <c:pt idx="12811">
                  <c:v>0.99624504900772681</c:v>
                </c:pt>
                <c:pt idx="12812">
                  <c:v>0.99579914558506866</c:v>
                </c:pt>
                <c:pt idx="12813">
                  <c:v>0.99616208936396633</c:v>
                </c:pt>
                <c:pt idx="12814">
                  <c:v>0.9959037339089678</c:v>
                </c:pt>
                <c:pt idx="12815">
                  <c:v>0.9960565927970455</c:v>
                </c:pt>
                <c:pt idx="12816">
                  <c:v>0.99573797015289789</c:v>
                </c:pt>
                <c:pt idx="12817">
                  <c:v>0.99598203370968608</c:v>
                </c:pt>
                <c:pt idx="12818">
                  <c:v>0.99571231731845877</c:v>
                </c:pt>
                <c:pt idx="12819">
                  <c:v>0.99599514754300533</c:v>
                </c:pt>
                <c:pt idx="12820">
                  <c:v>0.99569183233768399</c:v>
                </c:pt>
                <c:pt idx="12821">
                  <c:v>0.99546517848484217</c:v>
                </c:pt>
                <c:pt idx="12822">
                  <c:v>0.99612663455931361</c:v>
                </c:pt>
                <c:pt idx="12823">
                  <c:v>0.99646074488824665</c:v>
                </c:pt>
                <c:pt idx="12824">
                  <c:v>0.99558080259418602</c:v>
                </c:pt>
                <c:pt idx="12825">
                  <c:v>0.99659414169340144</c:v>
                </c:pt>
                <c:pt idx="12826">
                  <c:v>0.99586499410472795</c:v>
                </c:pt>
                <c:pt idx="12827">
                  <c:v>0.99582001352171456</c:v>
                </c:pt>
                <c:pt idx="12828">
                  <c:v>0.995581033274759</c:v>
                </c:pt>
                <c:pt idx="12829">
                  <c:v>0.99637608338314798</c:v>
                </c:pt>
                <c:pt idx="12830">
                  <c:v>0.99633050537093115</c:v>
                </c:pt>
                <c:pt idx="12831">
                  <c:v>0.99614253899600547</c:v>
                </c:pt>
                <c:pt idx="12832">
                  <c:v>0.99592469764461988</c:v>
                </c:pt>
                <c:pt idx="12833">
                  <c:v>0.99565937021560369</c:v>
                </c:pt>
                <c:pt idx="12834">
                  <c:v>0.99610035573359956</c:v>
                </c:pt>
                <c:pt idx="12835">
                  <c:v>0.99622124398319711</c:v>
                </c:pt>
                <c:pt idx="12836">
                  <c:v>0.99598653027965545</c:v>
                </c:pt>
                <c:pt idx="12837">
                  <c:v>0.9960932788068767</c:v>
                </c:pt>
                <c:pt idx="12838">
                  <c:v>0.9962819642340307</c:v>
                </c:pt>
                <c:pt idx="12839">
                  <c:v>0.99579710708896252</c:v>
                </c:pt>
                <c:pt idx="12840">
                  <c:v>0.99578649708680522</c:v>
                </c:pt>
                <c:pt idx="12841">
                  <c:v>0.99623691183646934</c:v>
                </c:pt>
                <c:pt idx="12842">
                  <c:v>0.99584382470496979</c:v>
                </c:pt>
                <c:pt idx="12843">
                  <c:v>0.99597332178928122</c:v>
                </c:pt>
                <c:pt idx="12844">
                  <c:v>0.99616105871837879</c:v>
                </c:pt>
                <c:pt idx="12845">
                  <c:v>0.99590554611696869</c:v>
                </c:pt>
                <c:pt idx="12846">
                  <c:v>0.99616625653258273</c:v>
                </c:pt>
                <c:pt idx="12847">
                  <c:v>0.9958589190514805</c:v>
                </c:pt>
                <c:pt idx="12848">
                  <c:v>0.99628813296086116</c:v>
                </c:pt>
                <c:pt idx="12849">
                  <c:v>0.99615557078458317</c:v>
                </c:pt>
                <c:pt idx="12850">
                  <c:v>0.99603078554540714</c:v>
                </c:pt>
                <c:pt idx="12851">
                  <c:v>0.9959436510812566</c:v>
                </c:pt>
                <c:pt idx="12852">
                  <c:v>0.99601615215715289</c:v>
                </c:pt>
                <c:pt idx="12853">
                  <c:v>0.99643160743326742</c:v>
                </c:pt>
                <c:pt idx="12854">
                  <c:v>0.99569412703788118</c:v>
                </c:pt>
                <c:pt idx="12855">
                  <c:v>0.99586197272793564</c:v>
                </c:pt>
                <c:pt idx="12856">
                  <c:v>0.99614175014359496</c:v>
                </c:pt>
                <c:pt idx="12857">
                  <c:v>0.99558333213985872</c:v>
                </c:pt>
                <c:pt idx="12858">
                  <c:v>0.99616770684299005</c:v>
                </c:pt>
                <c:pt idx="12859">
                  <c:v>0.99574062190909862</c:v>
                </c:pt>
                <c:pt idx="12860">
                  <c:v>0.99614561095971654</c:v>
                </c:pt>
                <c:pt idx="12861">
                  <c:v>0.99580179299138571</c:v>
                </c:pt>
                <c:pt idx="12862">
                  <c:v>0.99624657893852786</c:v>
                </c:pt>
                <c:pt idx="12863">
                  <c:v>0.99579484109547478</c:v>
                </c:pt>
                <c:pt idx="12864">
                  <c:v>0.99589033051576215</c:v>
                </c:pt>
                <c:pt idx="12865">
                  <c:v>0.99603076602644092</c:v>
                </c:pt>
                <c:pt idx="12866">
                  <c:v>0.99582218424152946</c:v>
                </c:pt>
                <c:pt idx="12867">
                  <c:v>0.99599710706061029</c:v>
                </c:pt>
                <c:pt idx="12868">
                  <c:v>0.99546938402831897</c:v>
                </c:pt>
                <c:pt idx="12869">
                  <c:v>0.99586727984443346</c:v>
                </c:pt>
                <c:pt idx="12870">
                  <c:v>0.99558429227733203</c:v>
                </c:pt>
                <c:pt idx="12871">
                  <c:v>0.99605869189128859</c:v>
                </c:pt>
                <c:pt idx="12872">
                  <c:v>0.99602632532174085</c:v>
                </c:pt>
                <c:pt idx="12873">
                  <c:v>0.9961640834626061</c:v>
                </c:pt>
                <c:pt idx="12874">
                  <c:v>0.99571600710120434</c:v>
                </c:pt>
                <c:pt idx="12875">
                  <c:v>0.99670210240114243</c:v>
                </c:pt>
                <c:pt idx="12876">
                  <c:v>0.99610192475932713</c:v>
                </c:pt>
                <c:pt idx="12877">
                  <c:v>0.99617372735107867</c:v>
                </c:pt>
                <c:pt idx="12878">
                  <c:v>0.99590731175543068</c:v>
                </c:pt>
                <c:pt idx="12879">
                  <c:v>0.99592697852607825</c:v>
                </c:pt>
                <c:pt idx="12880">
                  <c:v>0.99566238148644148</c:v>
                </c:pt>
                <c:pt idx="12881">
                  <c:v>0.99612875196085338</c:v>
                </c:pt>
                <c:pt idx="12882">
                  <c:v>0.99584593135279154</c:v>
                </c:pt>
                <c:pt idx="12883">
                  <c:v>0.99579939954918895</c:v>
                </c:pt>
                <c:pt idx="12884">
                  <c:v>0.99578893415617231</c:v>
                </c:pt>
                <c:pt idx="12885">
                  <c:v>0.99598490540823659</c:v>
                </c:pt>
                <c:pt idx="12886">
                  <c:v>0.99622270074673536</c:v>
                </c:pt>
                <c:pt idx="12887">
                  <c:v>0.99569643370233851</c:v>
                </c:pt>
                <c:pt idx="12888">
                  <c:v>0.99653106038173722</c:v>
                </c:pt>
                <c:pt idx="12889">
                  <c:v>0.99558587534651</c:v>
                </c:pt>
                <c:pt idx="12890">
                  <c:v>0.9959755239536715</c:v>
                </c:pt>
                <c:pt idx="12891">
                  <c:v>0.99614466879191554</c:v>
                </c:pt>
                <c:pt idx="12892">
                  <c:v>0.99616287986939023</c:v>
                </c:pt>
                <c:pt idx="12893">
                  <c:v>0.99598893421675416</c:v>
                </c:pt>
                <c:pt idx="12894">
                  <c:v>0.99586153345794315</c:v>
                </c:pt>
                <c:pt idx="12895">
                  <c:v>0.99637781123530644</c:v>
                </c:pt>
                <c:pt idx="12896">
                  <c:v>0.9959458375199951</c:v>
                </c:pt>
                <c:pt idx="12897">
                  <c:v>0.99646236752665318</c:v>
                </c:pt>
                <c:pt idx="12898">
                  <c:v>0.99574329035300269</c:v>
                </c:pt>
                <c:pt idx="12899">
                  <c:v>0.99609558662426223</c:v>
                </c:pt>
                <c:pt idx="12900">
                  <c:v>0.99603308438069171</c:v>
                </c:pt>
                <c:pt idx="12901">
                  <c:v>0.99582437027923021</c:v>
                </c:pt>
                <c:pt idx="12902">
                  <c:v>0.99580442891628995</c:v>
                </c:pt>
                <c:pt idx="12903">
                  <c:v>0.99628386178744843</c:v>
                </c:pt>
                <c:pt idx="12904">
                  <c:v>0.99586459143365769</c:v>
                </c:pt>
                <c:pt idx="12905">
                  <c:v>0.99590915385008505</c:v>
                </c:pt>
                <c:pt idx="12906">
                  <c:v>0.99601856865420968</c:v>
                </c:pt>
                <c:pt idx="12907">
                  <c:v>0.99615750754661503</c:v>
                </c:pt>
                <c:pt idx="12908">
                  <c:v>0.99614359819332643</c:v>
                </c:pt>
                <c:pt idx="12909">
                  <c:v>0.99633265978121421</c:v>
                </c:pt>
                <c:pt idx="12910">
                  <c:v>0.99616851054294997</c:v>
                </c:pt>
                <c:pt idx="12911">
                  <c:v>0.99624812127274742</c:v>
                </c:pt>
                <c:pt idx="12912">
                  <c:v>0.99628999577583732</c:v>
                </c:pt>
                <c:pt idx="12913">
                  <c:v>0.99659569587990282</c:v>
                </c:pt>
                <c:pt idx="12914">
                  <c:v>0.99558757287990074</c:v>
                </c:pt>
                <c:pt idx="12915">
                  <c:v>0.99623910070665789</c:v>
                </c:pt>
                <c:pt idx="12916">
                  <c:v>0.99586955683750522</c:v>
                </c:pt>
                <c:pt idx="12917">
                  <c:v>0.99584804919672665</c:v>
                </c:pt>
                <c:pt idx="12918">
                  <c:v>0.99599908330806797</c:v>
                </c:pt>
                <c:pt idx="12919">
                  <c:v>0.99610350558559735</c:v>
                </c:pt>
                <c:pt idx="12920">
                  <c:v>0.99579793571329733</c:v>
                </c:pt>
                <c:pt idx="12921">
                  <c:v>0.99547356352641903</c:v>
                </c:pt>
                <c:pt idx="12922">
                  <c:v>0.99589298687009009</c:v>
                </c:pt>
                <c:pt idx="12923">
                  <c:v>0.9961697327423078</c:v>
                </c:pt>
                <c:pt idx="12924">
                  <c:v>0.9958017044407208</c:v>
                </c:pt>
                <c:pt idx="12925">
                  <c:v>0.99603297794934642</c:v>
                </c:pt>
                <c:pt idx="12926">
                  <c:v>0.99614780800571856</c:v>
                </c:pt>
                <c:pt idx="12927">
                  <c:v>0.99566541328601044</c:v>
                </c:pt>
                <c:pt idx="12928">
                  <c:v>0.99569875274106801</c:v>
                </c:pt>
                <c:pt idx="12929">
                  <c:v>0.99579138740994289</c:v>
                </c:pt>
                <c:pt idx="12930">
                  <c:v>0.99592928014468685</c:v>
                </c:pt>
                <c:pt idx="12931">
                  <c:v>0.99606081135097835</c:v>
                </c:pt>
                <c:pt idx="12932">
                  <c:v>0.99558843132175101</c:v>
                </c:pt>
                <c:pt idx="12933">
                  <c:v>0.99616609635346098</c:v>
                </c:pt>
                <c:pt idx="12934">
                  <c:v>0.99571972943749476</c:v>
                </c:pt>
                <c:pt idx="12935">
                  <c:v>0.9962241695219789</c:v>
                </c:pt>
                <c:pt idx="12936">
                  <c:v>0.99602885519464135</c:v>
                </c:pt>
                <c:pt idx="12937">
                  <c:v>0.99591094943672731</c:v>
                </c:pt>
                <c:pt idx="12938">
                  <c:v>0.99613089293866974</c:v>
                </c:pt>
                <c:pt idx="12939">
                  <c:v>0.9959777438537899</c:v>
                </c:pt>
                <c:pt idx="12940">
                  <c:v>0.99574597574727897</c:v>
                </c:pt>
                <c:pt idx="12941">
                  <c:v>0.99616471876404111</c:v>
                </c:pt>
                <c:pt idx="12942">
                  <c:v>0.9964337296511061</c:v>
                </c:pt>
                <c:pt idx="12943">
                  <c:v>0.99586416996759375</c:v>
                </c:pt>
                <c:pt idx="12944">
                  <c:v>0.99582657190478174</c:v>
                </c:pt>
                <c:pt idx="12945">
                  <c:v>0.99599136000563571</c:v>
                </c:pt>
                <c:pt idx="12946">
                  <c:v>0.99594804251168445</c:v>
                </c:pt>
                <c:pt idx="12947">
                  <c:v>0.9959878088075399</c:v>
                </c:pt>
                <c:pt idx="12948">
                  <c:v>0.99617629708413513</c:v>
                </c:pt>
                <c:pt idx="12949">
                  <c:v>0.99585017808718923</c:v>
                </c:pt>
                <c:pt idx="12950">
                  <c:v>0.9958070534493022</c:v>
                </c:pt>
                <c:pt idx="12951">
                  <c:v>0.99559087534307245</c:v>
                </c:pt>
                <c:pt idx="12952">
                  <c:v>0.99580402158360537</c:v>
                </c:pt>
                <c:pt idx="12953">
                  <c:v>0.99586723202177418</c:v>
                </c:pt>
                <c:pt idx="12954">
                  <c:v>0.99570108340432606</c:v>
                </c:pt>
                <c:pt idx="12955">
                  <c:v>0.99587182514421824</c:v>
                </c:pt>
                <c:pt idx="12956">
                  <c:v>0.99614682083861217</c:v>
                </c:pt>
                <c:pt idx="12957">
                  <c:v>0.99603540537534851</c:v>
                </c:pt>
                <c:pt idx="12958">
                  <c:v>0.99610509838528927</c:v>
                </c:pt>
                <c:pt idx="12959">
                  <c:v>0.99559100123708555</c:v>
                </c:pt>
                <c:pt idx="12960">
                  <c:v>0.99614546202206944</c:v>
                </c:pt>
                <c:pt idx="12961">
                  <c:v>0.99624967677016418</c:v>
                </c:pt>
                <c:pt idx="12962">
                  <c:v>0.99609792061240132</c:v>
                </c:pt>
                <c:pt idx="12963">
                  <c:v>0.99602100887863865</c:v>
                </c:pt>
                <c:pt idx="12964">
                  <c:v>0.99579385710249357</c:v>
                </c:pt>
                <c:pt idx="12965">
                  <c:v>0.99600107643281255</c:v>
                </c:pt>
                <c:pt idx="12966">
                  <c:v>0.99566846584645896</c:v>
                </c:pt>
                <c:pt idx="12967">
                  <c:v>0.99547779845719608</c:v>
                </c:pt>
                <c:pt idx="12968">
                  <c:v>0.99591278016484941</c:v>
                </c:pt>
                <c:pt idx="12969">
                  <c:v>0.99615946306939418</c:v>
                </c:pt>
                <c:pt idx="12970">
                  <c:v>0.99637955888475993</c:v>
                </c:pt>
                <c:pt idx="12971">
                  <c:v>0.99589566603083557</c:v>
                </c:pt>
                <c:pt idx="12972">
                  <c:v>0.99580105728691715</c:v>
                </c:pt>
                <c:pt idx="12973">
                  <c:v>0.99593160182066975</c:v>
                </c:pt>
                <c:pt idx="12974">
                  <c:v>0.99628578067282725</c:v>
                </c:pt>
                <c:pt idx="12975">
                  <c:v>0.9965326455979574</c:v>
                </c:pt>
                <c:pt idx="12976">
                  <c:v>0.99603521142142259</c:v>
                </c:pt>
                <c:pt idx="12977">
                  <c:v>0.9967034435949188</c:v>
                </c:pt>
                <c:pt idx="12978">
                  <c:v>0.99646400992428508</c:v>
                </c:pt>
                <c:pt idx="12979">
                  <c:v>0.99629187921632478</c:v>
                </c:pt>
                <c:pt idx="12980">
                  <c:v>0.99617177947003566</c:v>
                </c:pt>
                <c:pt idx="12981">
                  <c:v>0.9961707910751525</c:v>
                </c:pt>
                <c:pt idx="12982">
                  <c:v>0.99606295153429769</c:v>
                </c:pt>
                <c:pt idx="12983">
                  <c:v>0.99615002871282565</c:v>
                </c:pt>
                <c:pt idx="12984">
                  <c:v>0.99624131869462973</c:v>
                </c:pt>
                <c:pt idx="12985">
                  <c:v>0.99572348525979604</c:v>
                </c:pt>
                <c:pt idx="12986">
                  <c:v>0.99574867834610381</c:v>
                </c:pt>
                <c:pt idx="12987">
                  <c:v>0.99622565042728972</c:v>
                </c:pt>
                <c:pt idx="12988">
                  <c:v>0.99616812856763792</c:v>
                </c:pt>
                <c:pt idx="12989">
                  <c:v>0.99582878938141284</c:v>
                </c:pt>
                <c:pt idx="12990">
                  <c:v>0.99585231787495121</c:v>
                </c:pt>
                <c:pt idx="12991">
                  <c:v>0.99597998160756396</c:v>
                </c:pt>
                <c:pt idx="12992">
                  <c:v>0.99570342724613992</c:v>
                </c:pt>
                <c:pt idx="12993">
                  <c:v>0.99616657571370892</c:v>
                </c:pt>
                <c:pt idx="12994">
                  <c:v>0.99586682778873636</c:v>
                </c:pt>
                <c:pt idx="12995">
                  <c:v>0.996334849354643</c:v>
                </c:pt>
                <c:pt idx="12996">
                  <c:v>0.99580635128393957</c:v>
                </c:pt>
                <c:pt idx="12997">
                  <c:v>0.99559358488014649</c:v>
                </c:pt>
                <c:pt idx="12998">
                  <c:v>0.99591460519400243</c:v>
                </c:pt>
                <c:pt idx="12999">
                  <c:v>0.99613305855334866</c:v>
                </c:pt>
                <c:pt idx="13000">
                  <c:v>0.9958097149660412</c:v>
                </c:pt>
                <c:pt idx="13001">
                  <c:v>0.99559419923456682</c:v>
                </c:pt>
                <c:pt idx="13002">
                  <c:v>0.99595026733160485</c:v>
                </c:pt>
                <c:pt idx="13003">
                  <c:v>0.99603141409174878</c:v>
                </c:pt>
                <c:pt idx="13004">
                  <c:v>0.99610670303910509</c:v>
                </c:pt>
                <c:pt idx="13005">
                  <c:v>0.99659727271284049</c:v>
                </c:pt>
                <c:pt idx="13006">
                  <c:v>0.99587417156354741</c:v>
                </c:pt>
                <c:pt idx="13007">
                  <c:v>0.9959938087306035</c:v>
                </c:pt>
                <c:pt idx="13008">
                  <c:v>0.99579634348063706</c:v>
                </c:pt>
                <c:pt idx="13009">
                  <c:v>0.99586989501502243</c:v>
                </c:pt>
                <c:pt idx="13010">
                  <c:v>0.99567154059644636</c:v>
                </c:pt>
                <c:pt idx="13011">
                  <c:v>0.99603774853734994</c:v>
                </c:pt>
                <c:pt idx="13012">
                  <c:v>0.99625124551837163</c:v>
                </c:pt>
                <c:pt idx="13013">
                  <c:v>0.99600308692456718</c:v>
                </c:pt>
                <c:pt idx="13014">
                  <c:v>0.99614734251400416</c:v>
                </c:pt>
                <c:pt idx="13015">
                  <c:v>0.99548208758469026</c:v>
                </c:pt>
                <c:pt idx="13016">
                  <c:v>0.99599074476053628</c:v>
                </c:pt>
                <c:pt idx="13017">
                  <c:v>0.99593394444739691</c:v>
                </c:pt>
                <c:pt idx="13018">
                  <c:v>0.99602347314221007</c:v>
                </c:pt>
                <c:pt idx="13019">
                  <c:v>0.99614899563442638</c:v>
                </c:pt>
                <c:pt idx="13020">
                  <c:v>0.99589836887268623</c:v>
                </c:pt>
                <c:pt idx="13021">
                  <c:v>0.99585446930766364</c:v>
                </c:pt>
                <c:pt idx="13022">
                  <c:v>0.99575139892628461</c:v>
                </c:pt>
                <c:pt idx="13023">
                  <c:v>0.99580420676869408</c:v>
                </c:pt>
                <c:pt idx="13024">
                  <c:v>0.99583102249946953</c:v>
                </c:pt>
                <c:pt idx="13025">
                  <c:v>0.99617890208984783</c:v>
                </c:pt>
                <c:pt idx="13026">
                  <c:v>0.99610028156010211</c:v>
                </c:pt>
                <c:pt idx="13027">
                  <c:v>0.99570578293759215</c:v>
                </c:pt>
                <c:pt idx="13028">
                  <c:v>0.9960374664733016</c:v>
                </c:pt>
                <c:pt idx="13029">
                  <c:v>0.9959164649223301</c:v>
                </c:pt>
                <c:pt idx="13030">
                  <c:v>0.99616143790328415</c:v>
                </c:pt>
                <c:pt idx="13031">
                  <c:v>0.99559618271793648</c:v>
                </c:pt>
                <c:pt idx="13032">
                  <c:v>0.99622714403978996</c:v>
                </c:pt>
                <c:pt idx="13033">
                  <c:v>0.99580869432454366</c:v>
                </c:pt>
                <c:pt idx="13034">
                  <c:v>0.99606511310056989</c:v>
                </c:pt>
                <c:pt idx="13035">
                  <c:v>0.9964358899089939</c:v>
                </c:pt>
                <c:pt idx="13036">
                  <c:v>0.99628772144529454</c:v>
                </c:pt>
                <c:pt idx="13037">
                  <c:v>0.99617384752026594</c:v>
                </c:pt>
                <c:pt idx="13038">
                  <c:v>0.9959822380479747</c:v>
                </c:pt>
                <c:pt idx="13039">
                  <c:v>0.99572727491110291</c:v>
                </c:pt>
                <c:pt idx="13040">
                  <c:v>0.99638132712624861</c:v>
                </c:pt>
                <c:pt idx="13041">
                  <c:v>0.99617018088102982</c:v>
                </c:pt>
                <c:pt idx="13042">
                  <c:v>0.99615227381016747</c:v>
                </c:pt>
                <c:pt idx="13043">
                  <c:v>0.99616845076443394</c:v>
                </c:pt>
                <c:pt idx="13044">
                  <c:v>0.99559754615586249</c:v>
                </c:pt>
                <c:pt idx="13045">
                  <c:v>0.99610832000320371</c:v>
                </c:pt>
                <c:pt idx="13046">
                  <c:v>0.99629378363782251</c:v>
                </c:pt>
                <c:pt idx="13047">
                  <c:v>0.99586950744924096</c:v>
                </c:pt>
                <c:pt idx="13048">
                  <c:v>0.99617309825693934</c:v>
                </c:pt>
                <c:pt idx="13049">
                  <c:v>0.99581241292194811</c:v>
                </c:pt>
                <c:pt idx="13050">
                  <c:v>0.99587650874600209</c:v>
                </c:pt>
                <c:pt idx="13051">
                  <c:v>0.9957988462920373</c:v>
                </c:pt>
                <c:pt idx="13052">
                  <c:v>0.99595251171377541</c:v>
                </c:pt>
                <c:pt idx="13053">
                  <c:v>0.99624356650613388</c:v>
                </c:pt>
                <c:pt idx="13054">
                  <c:v>0.99646567315671386</c:v>
                </c:pt>
                <c:pt idx="13055">
                  <c:v>0.99567463712922266</c:v>
                </c:pt>
                <c:pt idx="13056">
                  <c:v>0.99653425300856768</c:v>
                </c:pt>
                <c:pt idx="13057">
                  <c:v>0.99613524902068684</c:v>
                </c:pt>
                <c:pt idx="13058">
                  <c:v>0.995872580486029</c:v>
                </c:pt>
                <c:pt idx="13059">
                  <c:v>0.99599627969372662</c:v>
                </c:pt>
                <c:pt idx="13060">
                  <c:v>0.99591831876291625</c:v>
                </c:pt>
                <c:pt idx="13061">
                  <c:v>0.99570815144496549</c:v>
                </c:pt>
                <c:pt idx="13062">
                  <c:v>0.99585663178053041</c:v>
                </c:pt>
                <c:pt idx="13063">
                  <c:v>0.99600511491681265</c:v>
                </c:pt>
                <c:pt idx="13064">
                  <c:v>0.99625282760202893</c:v>
                </c:pt>
                <c:pt idx="13065">
                  <c:v>0.99548634951910997</c:v>
                </c:pt>
                <c:pt idx="13066">
                  <c:v>0.99583327244260422</c:v>
                </c:pt>
                <c:pt idx="13067">
                  <c:v>0.99603400254536623</c:v>
                </c:pt>
                <c:pt idx="13068">
                  <c:v>0.99593630850902981</c:v>
                </c:pt>
                <c:pt idx="13069">
                  <c:v>0.99559879385529948</c:v>
                </c:pt>
                <c:pt idx="13070">
                  <c:v>0.99575413666039014</c:v>
                </c:pt>
                <c:pt idx="13071">
                  <c:v>0.99604011484515009</c:v>
                </c:pt>
                <c:pt idx="13072">
                  <c:v>0.99614923973711167</c:v>
                </c:pt>
                <c:pt idx="13073">
                  <c:v>0.99581105002841086</c:v>
                </c:pt>
                <c:pt idx="13074">
                  <c:v>0.99670480299607234</c:v>
                </c:pt>
                <c:pt idx="13075">
                  <c:v>0.99590109500469837</c:v>
                </c:pt>
                <c:pt idx="13076">
                  <c:v>0.99633707489920509</c:v>
                </c:pt>
                <c:pt idx="13077">
                  <c:v>0.99602596174478464</c:v>
                </c:pt>
                <c:pt idx="13078">
                  <c:v>0.99580738459705365</c:v>
                </c:pt>
                <c:pt idx="13079">
                  <c:v>0.99622865023800045</c:v>
                </c:pt>
                <c:pt idx="13080">
                  <c:v>0.99603974378122295</c:v>
                </c:pt>
                <c:pt idx="13081">
                  <c:v>0.99599371373764689</c:v>
                </c:pt>
                <c:pt idx="13082">
                  <c:v>0.99610994943984155</c:v>
                </c:pt>
                <c:pt idx="13083">
                  <c:v>0.99560091632081293</c:v>
                </c:pt>
                <c:pt idx="13084">
                  <c:v>0.9959845132732007</c:v>
                </c:pt>
                <c:pt idx="13085">
                  <c:v>0.99610266936286251</c:v>
                </c:pt>
                <c:pt idx="13086">
                  <c:v>0.99615119419629006</c:v>
                </c:pt>
                <c:pt idx="13087">
                  <c:v>0.99580136626397397</c:v>
                </c:pt>
                <c:pt idx="13088">
                  <c:v>0.99606729576426645</c:v>
                </c:pt>
                <c:pt idx="13089">
                  <c:v>0.99592016674937944</c:v>
                </c:pt>
                <c:pt idx="13090">
                  <c:v>0.9961634320665016</c:v>
                </c:pt>
                <c:pt idx="13091">
                  <c:v>0.99659887335537589</c:v>
                </c:pt>
                <c:pt idx="13092">
                  <c:v>0.99587883675706823</c:v>
                </c:pt>
                <c:pt idx="13093">
                  <c:v>0.995815146770056</c:v>
                </c:pt>
                <c:pt idx="13094">
                  <c:v>0.99617034447170816</c:v>
                </c:pt>
                <c:pt idx="13095">
                  <c:v>0.99573109871058829</c:v>
                </c:pt>
                <c:pt idx="13096">
                  <c:v>0.99587220989680292</c:v>
                </c:pt>
                <c:pt idx="13097">
                  <c:v>0.99571053258337416</c:v>
                </c:pt>
                <c:pt idx="13098">
                  <c:v>0.99617225302993639</c:v>
                </c:pt>
                <c:pt idx="13099">
                  <c:v>0.99585880558564299</c:v>
                </c:pt>
                <c:pt idx="13100">
                  <c:v>0.99617593737468901</c:v>
                </c:pt>
                <c:pt idx="13101">
                  <c:v>0.99567775563693683</c:v>
                </c:pt>
                <c:pt idx="13102">
                  <c:v>0.99618154304365847</c:v>
                </c:pt>
                <c:pt idx="13103">
                  <c:v>0.99595477614790595</c:v>
                </c:pt>
                <c:pt idx="13104">
                  <c:v>0.99560141942844282</c:v>
                </c:pt>
                <c:pt idx="13105">
                  <c:v>0.99615454400851644</c:v>
                </c:pt>
                <c:pt idx="13106">
                  <c:v>0.99628968485144986</c:v>
                </c:pt>
                <c:pt idx="13107">
                  <c:v>0.99583553852319118</c:v>
                </c:pt>
                <c:pt idx="13108">
                  <c:v>0.99629570958835356</c:v>
                </c:pt>
                <c:pt idx="13109">
                  <c:v>0.9957568928369871</c:v>
                </c:pt>
                <c:pt idx="13110">
                  <c:v>0.99587528936567549</c:v>
                </c:pt>
                <c:pt idx="13111">
                  <c:v>0.99581341916630906</c:v>
                </c:pt>
                <c:pt idx="13112">
                  <c:v>0.99638311639828103</c:v>
                </c:pt>
                <c:pt idx="13113">
                  <c:v>0.99617543296934952</c:v>
                </c:pt>
                <c:pt idx="13114">
                  <c:v>0.9960071608827632</c:v>
                </c:pt>
                <c:pt idx="13115">
                  <c:v>0.9959386936997674</c:v>
                </c:pt>
                <c:pt idx="13116">
                  <c:v>0.99599877430345185</c:v>
                </c:pt>
                <c:pt idx="13117">
                  <c:v>0.99549074385881609</c:v>
                </c:pt>
                <c:pt idx="13118">
                  <c:v>0.99625442376023765</c:v>
                </c:pt>
                <c:pt idx="13119">
                  <c:v>0.99613746454666385</c:v>
                </c:pt>
                <c:pt idx="13120">
                  <c:v>0.9959220488977456</c:v>
                </c:pt>
                <c:pt idx="13121">
                  <c:v>0.99615115375533592</c:v>
                </c:pt>
                <c:pt idx="13122">
                  <c:v>0.99604250395895555</c:v>
                </c:pt>
                <c:pt idx="13123">
                  <c:v>0.99624584460317278</c:v>
                </c:pt>
                <c:pt idx="13124">
                  <c:v>0.99611159150768847</c:v>
                </c:pt>
                <c:pt idx="13125">
                  <c:v>0.99643808918395349</c:v>
                </c:pt>
                <c:pt idx="13126">
                  <c:v>0.99560430859070115</c:v>
                </c:pt>
                <c:pt idx="13127">
                  <c:v>0.99580390313300937</c:v>
                </c:pt>
                <c:pt idx="13128">
                  <c:v>0.99571292673349265</c:v>
                </c:pt>
                <c:pt idx="13129">
                  <c:v>0.99623016958862209</c:v>
                </c:pt>
                <c:pt idx="13130">
                  <c:v>0.99603662139623017</c:v>
                </c:pt>
                <c:pt idx="13131">
                  <c:v>0.9964673574190368</c:v>
                </c:pt>
                <c:pt idx="13132">
                  <c:v>0.99590384568608847</c:v>
                </c:pt>
                <c:pt idx="13133">
                  <c:v>0.99581059119126347</c:v>
                </c:pt>
                <c:pt idx="13134">
                  <c:v>0.99586099189576593</c:v>
                </c:pt>
                <c:pt idx="13135">
                  <c:v>0.9959868070182859</c:v>
                </c:pt>
                <c:pt idx="13136">
                  <c:v>0.99588119851876789</c:v>
                </c:pt>
                <c:pt idx="13137">
                  <c:v>0.9956040592114298</c:v>
                </c:pt>
                <c:pt idx="13138">
                  <c:v>0.99602847530644434</c:v>
                </c:pt>
                <c:pt idx="13139">
                  <c:v>0.99604204368093596</c:v>
                </c:pt>
                <c:pt idx="13140">
                  <c:v>0.99653588348757383</c:v>
                </c:pt>
                <c:pt idx="13141">
                  <c:v>0.99581786832384944</c:v>
                </c:pt>
                <c:pt idx="13142">
                  <c:v>0.996172257123771</c:v>
                </c:pt>
                <c:pt idx="13143">
                  <c:v>0.99606950078310386</c:v>
                </c:pt>
                <c:pt idx="13144">
                  <c:v>0.99568089689593942</c:v>
                </c:pt>
                <c:pt idx="13145">
                  <c:v>0.9958749351895877</c:v>
                </c:pt>
                <c:pt idx="13146">
                  <c:v>0.99583782144338984</c:v>
                </c:pt>
                <c:pt idx="13147">
                  <c:v>0.99581580153846494</c:v>
                </c:pt>
                <c:pt idx="13148">
                  <c:v>0.99573495804450263</c:v>
                </c:pt>
                <c:pt idx="13149">
                  <c:v>0.99599671653843347</c:v>
                </c:pt>
                <c:pt idx="13150">
                  <c:v>0.99610508535777431</c:v>
                </c:pt>
                <c:pt idx="13151">
                  <c:v>0.99575966662103599</c:v>
                </c:pt>
                <c:pt idx="13152">
                  <c:v>0.99592392500477289</c:v>
                </c:pt>
                <c:pt idx="13153">
                  <c:v>0.99616544660942441</c:v>
                </c:pt>
                <c:pt idx="13154">
                  <c:v>0.99595706111169324</c:v>
                </c:pt>
                <c:pt idx="13155">
                  <c:v>0.99615341645896094</c:v>
                </c:pt>
                <c:pt idx="13156">
                  <c:v>0.99617434602461397</c:v>
                </c:pt>
                <c:pt idx="13157">
                  <c:v>0.99617804975559554</c:v>
                </c:pt>
                <c:pt idx="13158">
                  <c:v>0.99587802126893299</c:v>
                </c:pt>
                <c:pt idx="13159">
                  <c:v>0.99594110087457732</c:v>
                </c:pt>
                <c:pt idx="13160">
                  <c:v>0.99600922494175426</c:v>
                </c:pt>
                <c:pt idx="13161">
                  <c:v>0.99615683973680114</c:v>
                </c:pt>
                <c:pt idx="13162">
                  <c:v>0.99633933756803605</c:v>
                </c:pt>
                <c:pt idx="13163">
                  <c:v>0.99549510958366949</c:v>
                </c:pt>
                <c:pt idx="13164">
                  <c:v>0.99571533426785441</c:v>
                </c:pt>
                <c:pt idx="13165">
                  <c:v>0.99625603362878368</c:v>
                </c:pt>
                <c:pt idx="13166">
                  <c:v>0.99600129254350223</c:v>
                </c:pt>
                <c:pt idx="13167">
                  <c:v>0.99611324607657292</c:v>
                </c:pt>
                <c:pt idx="13168">
                  <c:v>0.99629167100941696</c:v>
                </c:pt>
                <c:pt idx="13169">
                  <c:v>0.99586318965577891</c:v>
                </c:pt>
                <c:pt idx="13170">
                  <c:v>0.99580645809263468</c:v>
                </c:pt>
                <c:pt idx="13171">
                  <c:v>0.99560671364682485</c:v>
                </c:pt>
                <c:pt idx="13172">
                  <c:v>0.9956077245098659</c:v>
                </c:pt>
                <c:pt idx="13173">
                  <c:v>0.9962976576029462</c:v>
                </c:pt>
                <c:pt idx="13174">
                  <c:v>0.99615308515882361</c:v>
                </c:pt>
                <c:pt idx="13175">
                  <c:v>0.996706181454864</c:v>
                </c:pt>
                <c:pt idx="13176">
                  <c:v>0.99618422084446956</c:v>
                </c:pt>
                <c:pt idx="13177">
                  <c:v>0.99613970614262493</c:v>
                </c:pt>
                <c:pt idx="13178">
                  <c:v>0.99617779607023316</c:v>
                </c:pt>
                <c:pt idx="13179">
                  <c:v>0.9962317019636211</c:v>
                </c:pt>
                <c:pt idx="13180">
                  <c:v>0.99604491715183852</c:v>
                </c:pt>
                <c:pt idx="13181">
                  <c:v>0.99660049840705989</c:v>
                </c:pt>
                <c:pt idx="13182">
                  <c:v>0.99588359358547374</c:v>
                </c:pt>
                <c:pt idx="13183">
                  <c:v>0.9959258348298109</c:v>
                </c:pt>
                <c:pt idx="13184">
                  <c:v>0.99638492712855364</c:v>
                </c:pt>
                <c:pt idx="13185">
                  <c:v>0.99598912044242371</c:v>
                </c:pt>
                <c:pt idx="13186">
                  <c:v>0.99590662091415527</c:v>
                </c:pt>
                <c:pt idx="13187">
                  <c:v>0.99582062510709579</c:v>
                </c:pt>
                <c:pt idx="13188">
                  <c:v>0.99584012097325803</c:v>
                </c:pt>
                <c:pt idx="13189">
                  <c:v>0.995818197421805</c:v>
                </c:pt>
                <c:pt idx="13190">
                  <c:v>0.99581382695140108</c:v>
                </c:pt>
                <c:pt idx="13191">
                  <c:v>0.99568406047710556</c:v>
                </c:pt>
                <c:pt idx="13192">
                  <c:v>0.99617418900102062</c:v>
                </c:pt>
                <c:pt idx="13193">
                  <c:v>0.99576245927466867</c:v>
                </c:pt>
                <c:pt idx="13194">
                  <c:v>0.99604436682010589</c:v>
                </c:pt>
                <c:pt idx="13195">
                  <c:v>0.99587768380940023</c:v>
                </c:pt>
                <c:pt idx="13196">
                  <c:v>0.99603101442929787</c:v>
                </c:pt>
                <c:pt idx="13197">
                  <c:v>0.9962481540957191</c:v>
                </c:pt>
                <c:pt idx="13198">
                  <c:v>0.99603927113392532</c:v>
                </c:pt>
                <c:pt idx="13199">
                  <c:v>0.99607172785230036</c:v>
                </c:pt>
                <c:pt idx="13200">
                  <c:v>0.99571775442943988</c:v>
                </c:pt>
                <c:pt idx="13201">
                  <c:v>0.99595936707073196</c:v>
                </c:pt>
                <c:pt idx="13202">
                  <c:v>0.99573885316411248</c:v>
                </c:pt>
                <c:pt idx="13203">
                  <c:v>0.99560938250196307</c:v>
                </c:pt>
                <c:pt idx="13204">
                  <c:v>0.99586539958447418</c:v>
                </c:pt>
                <c:pt idx="13205">
                  <c:v>0.99594353009838121</c:v>
                </c:pt>
                <c:pt idx="13206">
                  <c:v>0.99646906390066137</c:v>
                </c:pt>
                <c:pt idx="13207">
                  <c:v>0.99588077709784251</c:v>
                </c:pt>
                <c:pt idx="13208">
                  <c:v>0.99601130755027434</c:v>
                </c:pt>
                <c:pt idx="13209">
                  <c:v>0.99617645958563594</c:v>
                </c:pt>
                <c:pt idx="13210">
                  <c:v>0.99611491415363296</c:v>
                </c:pt>
                <c:pt idx="13211">
                  <c:v>0.9961674815299103</c:v>
                </c:pt>
                <c:pt idx="13212">
                  <c:v>0.99592773842712001</c:v>
                </c:pt>
                <c:pt idx="13213">
                  <c:v>0.99580903037873869</c:v>
                </c:pt>
                <c:pt idx="13214">
                  <c:v>0.99610752940929959</c:v>
                </c:pt>
                <c:pt idx="13215">
                  <c:v>0.99549952562894506</c:v>
                </c:pt>
                <c:pt idx="13216">
                  <c:v>0.99599975428217613</c:v>
                </c:pt>
                <c:pt idx="13217">
                  <c:v>0.99625765815250211</c:v>
                </c:pt>
                <c:pt idx="13218">
                  <c:v>0.9956111642560842</c:v>
                </c:pt>
                <c:pt idx="13219">
                  <c:v>0.99615566367145136</c:v>
                </c:pt>
                <c:pt idx="13220">
                  <c:v>0.99618018511650464</c:v>
                </c:pt>
                <c:pt idx="13221">
                  <c:v>0.99644032933150006</c:v>
                </c:pt>
                <c:pt idx="13222">
                  <c:v>0.99653753789179689</c:v>
                </c:pt>
                <c:pt idx="13223">
                  <c:v>0.99615916140971095</c:v>
                </c:pt>
                <c:pt idx="13224">
                  <c:v>0.99600383508528934</c:v>
                </c:pt>
                <c:pt idx="13225">
                  <c:v>0.99588602150902394</c:v>
                </c:pt>
                <c:pt idx="13226">
                  <c:v>0.99582060708627973</c:v>
                </c:pt>
                <c:pt idx="13227">
                  <c:v>0.9958424373403918</c:v>
                </c:pt>
                <c:pt idx="13228">
                  <c:v>0.99623324791911216</c:v>
                </c:pt>
                <c:pt idx="13229">
                  <c:v>0.99615503426188634</c:v>
                </c:pt>
                <c:pt idx="13230">
                  <c:v>0.99582341657292317</c:v>
                </c:pt>
                <c:pt idx="13231">
                  <c:v>0.99599145326351901</c:v>
                </c:pt>
                <c:pt idx="13232">
                  <c:v>0.99568724771874073</c:v>
                </c:pt>
                <c:pt idx="13233">
                  <c:v>0.99572018758753311</c:v>
                </c:pt>
                <c:pt idx="13234">
                  <c:v>0.99576527047460806</c:v>
                </c:pt>
                <c:pt idx="13235">
                  <c:v>0.99604735438393199</c:v>
                </c:pt>
                <c:pt idx="13236">
                  <c:v>0.99629368104589944</c:v>
                </c:pt>
                <c:pt idx="13237">
                  <c:v>0.99614197398460358</c:v>
                </c:pt>
                <c:pt idx="13238">
                  <c:v>0.99590942108742553</c:v>
                </c:pt>
                <c:pt idx="13239">
                  <c:v>0.99629962840432573</c:v>
                </c:pt>
                <c:pt idx="13240">
                  <c:v>0.99617614037595581</c:v>
                </c:pt>
                <c:pt idx="13241">
                  <c:v>0.9956120662072161</c:v>
                </c:pt>
                <c:pt idx="13242">
                  <c:v>0.99581709321233758</c:v>
                </c:pt>
                <c:pt idx="13243">
                  <c:v>0.99592967529705334</c:v>
                </c:pt>
                <c:pt idx="13244">
                  <c:v>0.99586762151104202</c:v>
                </c:pt>
                <c:pt idx="13245">
                  <c:v>0.99588045622256238</c:v>
                </c:pt>
                <c:pt idx="13246">
                  <c:v>0.99618018814185849</c:v>
                </c:pt>
                <c:pt idx="13247">
                  <c:v>0.99634163866562486</c:v>
                </c:pt>
                <c:pt idx="13248">
                  <c:v>0.99604671318675453</c:v>
                </c:pt>
                <c:pt idx="13249">
                  <c:v>0.99618693710597428</c:v>
                </c:pt>
                <c:pt idx="13250">
                  <c:v>0.99603357969734241</c:v>
                </c:pt>
                <c:pt idx="13251">
                  <c:v>0.99596169410499769</c:v>
                </c:pt>
                <c:pt idx="13252">
                  <c:v>0.99581162019869973</c:v>
                </c:pt>
                <c:pt idx="13253">
                  <c:v>0.99607397758537719</c:v>
                </c:pt>
                <c:pt idx="13254">
                  <c:v>0.99611659503095662</c:v>
                </c:pt>
                <c:pt idx="13255">
                  <c:v>0.99638676041032237</c:v>
                </c:pt>
                <c:pt idx="13256">
                  <c:v>0.99594598181326033</c:v>
                </c:pt>
                <c:pt idx="13257">
                  <c:v>0.99601340915447778</c:v>
                </c:pt>
                <c:pt idx="13258">
                  <c:v>0.99561462733554329</c:v>
                </c:pt>
                <c:pt idx="13259">
                  <c:v>0.99574278429693186</c:v>
                </c:pt>
                <c:pt idx="13260">
                  <c:v>0.99588355730410483</c:v>
                </c:pt>
                <c:pt idx="13261">
                  <c:v>0.99604195255303229</c:v>
                </c:pt>
                <c:pt idx="13262">
                  <c:v>0.99550391269899829</c:v>
                </c:pt>
                <c:pt idx="13263">
                  <c:v>0.99582303079485279</c:v>
                </c:pt>
                <c:pt idx="13264">
                  <c:v>0.99625049584359804</c:v>
                </c:pt>
                <c:pt idx="13265">
                  <c:v>0.99584477122109782</c:v>
                </c:pt>
                <c:pt idx="13266">
                  <c:v>0.99625929717684325</c:v>
                </c:pt>
                <c:pt idx="13267">
                  <c:v>0.99617859495032968</c:v>
                </c:pt>
                <c:pt idx="13268">
                  <c:v>0.99572263465960897</c:v>
                </c:pt>
                <c:pt idx="13269">
                  <c:v>0.99660214910131906</c:v>
                </c:pt>
                <c:pt idx="13270">
                  <c:v>0.99588843950609762</c:v>
                </c:pt>
                <c:pt idx="13271">
                  <c:v>0.99616953785000106</c:v>
                </c:pt>
                <c:pt idx="13272">
                  <c:v>0.99593156642064617</c:v>
                </c:pt>
                <c:pt idx="13273">
                  <c:v>0.99611000281045181</c:v>
                </c:pt>
                <c:pt idx="13274">
                  <c:v>0.99670757989305592</c:v>
                </c:pt>
                <c:pt idx="13275">
                  <c:v>0.99576810041550501</c:v>
                </c:pt>
                <c:pt idx="13276">
                  <c:v>0.99561476452324504</c:v>
                </c:pt>
                <c:pt idx="13277">
                  <c:v>0.99623480777534967</c:v>
                </c:pt>
                <c:pt idx="13278">
                  <c:v>0.99569045816799395</c:v>
                </c:pt>
                <c:pt idx="13279">
                  <c:v>0.99582624217286086</c:v>
                </c:pt>
                <c:pt idx="13280">
                  <c:v>0.99600640223617898</c:v>
                </c:pt>
                <c:pt idx="13281">
                  <c:v>0.99618234389814042</c:v>
                </c:pt>
                <c:pt idx="13282">
                  <c:v>0.995869856138763</c:v>
                </c:pt>
                <c:pt idx="13283">
                  <c:v>0.99615700110768202</c:v>
                </c:pt>
                <c:pt idx="13284">
                  <c:v>0.99599380625886813</c:v>
                </c:pt>
                <c:pt idx="13285">
                  <c:v>0.99600282735557721</c:v>
                </c:pt>
                <c:pt idx="13286">
                  <c:v>0.99616150968860817</c:v>
                </c:pt>
                <c:pt idx="13287">
                  <c:v>0.99615793626737881</c:v>
                </c:pt>
                <c:pt idx="13288">
                  <c:v>0.9964707929140425</c:v>
                </c:pt>
                <c:pt idx="13289">
                  <c:v>0.99604981624912881</c:v>
                </c:pt>
                <c:pt idx="13290">
                  <c:v>0.99617811176620863</c:v>
                </c:pt>
                <c:pt idx="13291">
                  <c:v>0.99591224699588754</c:v>
                </c:pt>
                <c:pt idx="13292">
                  <c:v>0.99588325287984802</c:v>
                </c:pt>
                <c:pt idx="13293">
                  <c:v>0.99581422871083869</c:v>
                </c:pt>
                <c:pt idx="13294">
                  <c:v>0.9961182897031462</c:v>
                </c:pt>
                <c:pt idx="13295">
                  <c:v>0.99582038984572974</c:v>
                </c:pt>
                <c:pt idx="13296">
                  <c:v>0.99614426850800086</c:v>
                </c:pt>
                <c:pt idx="13297">
                  <c:v>0.99629571525481386</c:v>
                </c:pt>
                <c:pt idx="13298">
                  <c:v>0.99604908372382228</c:v>
                </c:pt>
                <c:pt idx="13299">
                  <c:v>0.99582546833305563</c:v>
                </c:pt>
                <c:pt idx="13300">
                  <c:v>0.99572509543794852</c:v>
                </c:pt>
                <c:pt idx="13301">
                  <c:v>0.99594845644821905</c:v>
                </c:pt>
                <c:pt idx="13302">
                  <c:v>0.99593352983588135</c:v>
                </c:pt>
                <c:pt idx="13303">
                  <c:v>0.99596404266016958</c:v>
                </c:pt>
                <c:pt idx="13304">
                  <c:v>0.99561811522495092</c:v>
                </c:pt>
                <c:pt idx="13305">
                  <c:v>0.99653921706054271</c:v>
                </c:pt>
                <c:pt idx="13306">
                  <c:v>0.99630162249875331</c:v>
                </c:pt>
                <c:pt idx="13307">
                  <c:v>0.9958471223700871</c:v>
                </c:pt>
                <c:pt idx="13308">
                  <c:v>0.99607625088549379</c:v>
                </c:pt>
                <c:pt idx="13309">
                  <c:v>0.99601552951035166</c:v>
                </c:pt>
                <c:pt idx="13310">
                  <c:v>0.99603617134865308</c:v>
                </c:pt>
                <c:pt idx="13311">
                  <c:v>0.9956174785249795</c:v>
                </c:pt>
                <c:pt idx="13312">
                  <c:v>0.99588636189901103</c:v>
                </c:pt>
                <c:pt idx="13313">
                  <c:v>0.99618260974728889</c:v>
                </c:pt>
                <c:pt idx="13314">
                  <c:v>0.99550842626599434</c:v>
                </c:pt>
                <c:pt idx="13315">
                  <c:v>0.9964426115533257</c:v>
                </c:pt>
                <c:pt idx="13316">
                  <c:v>0.99589088981041407</c:v>
                </c:pt>
                <c:pt idx="13317">
                  <c:v>0.99574675271710267</c:v>
                </c:pt>
                <c:pt idx="13318">
                  <c:v>0.99587210328784148</c:v>
                </c:pt>
                <c:pt idx="13319">
                  <c:v>0.99577094928352428</c:v>
                </c:pt>
                <c:pt idx="13320">
                  <c:v>0.99626095119612312</c:v>
                </c:pt>
                <c:pt idx="13321">
                  <c:v>0.99569369253891182</c:v>
                </c:pt>
                <c:pt idx="13322">
                  <c:v>0.996180751820262</c:v>
                </c:pt>
                <c:pt idx="13323">
                  <c:v>0.9962363813932249</c:v>
                </c:pt>
                <c:pt idx="13324">
                  <c:v>0.99582905459442983</c:v>
                </c:pt>
                <c:pt idx="13325">
                  <c:v>0.99638861647326071</c:v>
                </c:pt>
                <c:pt idx="13326">
                  <c:v>0.99618969215569786</c:v>
                </c:pt>
                <c:pt idx="13327">
                  <c:v>0.99604466642242129</c:v>
                </c:pt>
                <c:pt idx="13328">
                  <c:v>0.99599617948505781</c:v>
                </c:pt>
                <c:pt idx="13329">
                  <c:v>0.99634397945880648</c:v>
                </c:pt>
                <c:pt idx="13330">
                  <c:v>0.99617161554676525</c:v>
                </c:pt>
                <c:pt idx="13331">
                  <c:v>0.99593544758105279</c:v>
                </c:pt>
                <c:pt idx="13332">
                  <c:v>0.99600899429102197</c:v>
                </c:pt>
                <c:pt idx="13333">
                  <c:v>0.99615898625971411</c:v>
                </c:pt>
                <c:pt idx="13334">
                  <c:v>0.99625287068081625</c:v>
                </c:pt>
                <c:pt idx="13335">
                  <c:v>0.99581685514050755</c:v>
                </c:pt>
                <c:pt idx="13336">
                  <c:v>0.9961125053940616</c:v>
                </c:pt>
                <c:pt idx="13337">
                  <c:v>0.99572756916348248</c:v>
                </c:pt>
                <c:pt idx="13338">
                  <c:v>0.99611999774188098</c:v>
                </c:pt>
                <c:pt idx="13339">
                  <c:v>0.9961845265283189</c:v>
                </c:pt>
                <c:pt idx="13340">
                  <c:v>0.9961801034254959</c:v>
                </c:pt>
                <c:pt idx="13341">
                  <c:v>0.99582792089262884</c:v>
                </c:pt>
                <c:pt idx="13342">
                  <c:v>0.99588607379138172</c:v>
                </c:pt>
                <c:pt idx="13343">
                  <c:v>0.99616388521581745</c:v>
                </c:pt>
                <c:pt idx="13344">
                  <c:v>0.99605230300577707</c:v>
                </c:pt>
                <c:pt idx="13345">
                  <c:v>0.99562020730420098</c:v>
                </c:pt>
                <c:pt idx="13346">
                  <c:v>0.99584949144628576</c:v>
                </c:pt>
                <c:pt idx="13347">
                  <c:v>0.99591509900189601</c:v>
                </c:pt>
                <c:pt idx="13348">
                  <c:v>0.99562162740316429</c:v>
                </c:pt>
                <c:pt idx="13349">
                  <c:v>0.99616023466624226</c:v>
                </c:pt>
                <c:pt idx="13350">
                  <c:v>0.9960059368140366</c:v>
                </c:pt>
                <c:pt idx="13351">
                  <c:v>0.99595095403867429</c:v>
                </c:pt>
                <c:pt idx="13352">
                  <c:v>0.9958237176578747</c:v>
                </c:pt>
                <c:pt idx="13353">
                  <c:v>0.99587436321245304</c:v>
                </c:pt>
                <c:pt idx="13354">
                  <c:v>0.99596641354000159</c:v>
                </c:pt>
                <c:pt idx="13355">
                  <c:v>0.99605147903326041</c:v>
                </c:pt>
                <c:pt idx="13356">
                  <c:v>0.99660382632474975</c:v>
                </c:pt>
                <c:pt idx="13357">
                  <c:v>0.99614659040180298</c:v>
                </c:pt>
                <c:pt idx="13358">
                  <c:v>0.9960176697280011</c:v>
                </c:pt>
                <c:pt idx="13359">
                  <c:v>0.99589332998877689</c:v>
                </c:pt>
                <c:pt idx="13360">
                  <c:v>0.99577381828061595</c:v>
                </c:pt>
                <c:pt idx="13361">
                  <c:v>0.99551290948547089</c:v>
                </c:pt>
                <c:pt idx="13362">
                  <c:v>0.995889191309137</c:v>
                </c:pt>
                <c:pt idx="13363">
                  <c:v>0.99607854742025881</c:v>
                </c:pt>
                <c:pt idx="13364">
                  <c:v>0.99647254547230069</c:v>
                </c:pt>
                <c:pt idx="13365">
                  <c:v>0.99593743691197811</c:v>
                </c:pt>
                <c:pt idx="13366">
                  <c:v>0.99603879058747891</c:v>
                </c:pt>
                <c:pt idx="13367">
                  <c:v>0.99569695152320714</c:v>
                </c:pt>
                <c:pt idx="13368">
                  <c:v>0.99629777452402923</c:v>
                </c:pt>
                <c:pt idx="13369">
                  <c:v>0.9962626206960431</c:v>
                </c:pt>
                <c:pt idx="13370">
                  <c:v>0.99630364057829013</c:v>
                </c:pt>
                <c:pt idx="13371">
                  <c:v>0.99575075858424111</c:v>
                </c:pt>
                <c:pt idx="13372">
                  <c:v>0.99573005728551411</c:v>
                </c:pt>
                <c:pt idx="13373">
                  <c:v>0.9958319004939602</c:v>
                </c:pt>
                <c:pt idx="13374">
                  <c:v>0.99623796953774169</c:v>
                </c:pt>
                <c:pt idx="13375">
                  <c:v>0.99670899921690004</c:v>
                </c:pt>
                <c:pt idx="13376">
                  <c:v>0.99581950062247249</c:v>
                </c:pt>
                <c:pt idx="13377">
                  <c:v>0.99599857334305741</c:v>
                </c:pt>
                <c:pt idx="13378">
                  <c:v>0.99618506192986234</c:v>
                </c:pt>
                <c:pt idx="13379">
                  <c:v>0.99583038777656774</c:v>
                </c:pt>
                <c:pt idx="13380">
                  <c:v>0.99612171956473206</c:v>
                </c:pt>
                <c:pt idx="13381">
                  <c:v>0.99562295191814632</c:v>
                </c:pt>
                <c:pt idx="13382">
                  <c:v>0.99618293115065892</c:v>
                </c:pt>
                <c:pt idx="13383">
                  <c:v>0.99585187819411103</c:v>
                </c:pt>
                <c:pt idx="13384">
                  <c:v>0.99616099026957972</c:v>
                </c:pt>
                <c:pt idx="13385">
                  <c:v>0.99654092181526654</c:v>
                </c:pt>
                <c:pt idx="13386">
                  <c:v>0.99601161187434073</c:v>
                </c:pt>
                <c:pt idx="13387">
                  <c:v>0.99618211559942993</c:v>
                </c:pt>
                <c:pt idx="13388">
                  <c:v>0.99587663616062228</c:v>
                </c:pt>
                <c:pt idx="13389">
                  <c:v>0.99562516464932982</c:v>
                </c:pt>
                <c:pt idx="13390">
                  <c:v>0.99604741380619177</c:v>
                </c:pt>
                <c:pt idx="13391">
                  <c:v>0.99588891938278767</c:v>
                </c:pt>
                <c:pt idx="13392">
                  <c:v>0.99617371535819899</c:v>
                </c:pt>
                <c:pt idx="13393">
                  <c:v>0.99593938065248711</c:v>
                </c:pt>
                <c:pt idx="13394">
                  <c:v>0.99639049620970799</c:v>
                </c:pt>
                <c:pt idx="13395">
                  <c:v>0.99595347537098322</c:v>
                </c:pt>
                <c:pt idx="13396">
                  <c:v>0.99611503840828108</c:v>
                </c:pt>
                <c:pt idx="13397">
                  <c:v>0.99618673391993751</c:v>
                </c:pt>
                <c:pt idx="13398">
                  <c:v>0.99591797745255217</c:v>
                </c:pt>
                <c:pt idx="13399">
                  <c:v>0.99605481553458119</c:v>
                </c:pt>
                <c:pt idx="13400">
                  <c:v>0.99577670654211303</c:v>
                </c:pt>
                <c:pt idx="13401">
                  <c:v>0.99619248777678748</c:v>
                </c:pt>
                <c:pt idx="13402">
                  <c:v>0.99589580192762062</c:v>
                </c:pt>
                <c:pt idx="13403">
                  <c:v>0.99596880642317043</c:v>
                </c:pt>
                <c:pt idx="13404">
                  <c:v>0.99616628835571963</c:v>
                </c:pt>
                <c:pt idx="13405">
                  <c:v>0.99582707695609007</c:v>
                </c:pt>
                <c:pt idx="13406">
                  <c:v>0.99644493746283935</c:v>
                </c:pt>
                <c:pt idx="13407">
                  <c:v>0.99625527919644596</c:v>
                </c:pt>
                <c:pt idx="13408">
                  <c:v>0.99573255903743452</c:v>
                </c:pt>
                <c:pt idx="13409">
                  <c:v>0.99601982954751189</c:v>
                </c:pt>
                <c:pt idx="13410">
                  <c:v>0.99605389906518171</c:v>
                </c:pt>
                <c:pt idx="13411">
                  <c:v>0.99570023463698942</c:v>
                </c:pt>
                <c:pt idx="13412">
                  <c:v>0.99551743924063563</c:v>
                </c:pt>
                <c:pt idx="13413">
                  <c:v>0.9958920459454278</c:v>
                </c:pt>
                <c:pt idx="13414">
                  <c:v>0.99616256005485027</c:v>
                </c:pt>
                <c:pt idx="13415">
                  <c:v>0.99634636099277074</c:v>
                </c:pt>
                <c:pt idx="13416">
                  <c:v>0.99600908367500018</c:v>
                </c:pt>
                <c:pt idx="13417">
                  <c:v>0.99562571210594208</c:v>
                </c:pt>
                <c:pt idx="13418">
                  <c:v>0.99614894033550216</c:v>
                </c:pt>
                <c:pt idx="13419">
                  <c:v>0.99608086836919307</c:v>
                </c:pt>
                <c:pt idx="13420">
                  <c:v>0.9958328692255547</c:v>
                </c:pt>
                <c:pt idx="13421">
                  <c:v>0.99582216484812414</c:v>
                </c:pt>
                <c:pt idx="13422">
                  <c:v>0.99583477932476083</c:v>
                </c:pt>
                <c:pt idx="13423">
                  <c:v>0.99626430572355773</c:v>
                </c:pt>
                <c:pt idx="13424">
                  <c:v>0.99612345558199322</c:v>
                </c:pt>
                <c:pt idx="13425">
                  <c:v>0.99623957228629323</c:v>
                </c:pt>
                <c:pt idx="13426">
                  <c:v>0.99604143728888028</c:v>
                </c:pt>
                <c:pt idx="13427">
                  <c:v>0.99594135659323202</c:v>
                </c:pt>
                <c:pt idx="13428">
                  <c:v>0.99587892194400507</c:v>
                </c:pt>
                <c:pt idx="13429">
                  <c:v>0.99585428280662125</c:v>
                </c:pt>
                <c:pt idx="13430">
                  <c:v>0.99600098822214078</c:v>
                </c:pt>
                <c:pt idx="13431">
                  <c:v>0.99575480309083042</c:v>
                </c:pt>
                <c:pt idx="13432">
                  <c:v>0.99629985931931997</c:v>
                </c:pt>
                <c:pt idx="13433">
                  <c:v>0.99562872771649824</c:v>
                </c:pt>
                <c:pt idx="13434">
                  <c:v>0.99630568311971857</c:v>
                </c:pt>
                <c:pt idx="13435">
                  <c:v>0.99618513287662203</c:v>
                </c:pt>
                <c:pt idx="13436">
                  <c:v>0.99618414877572248</c:v>
                </c:pt>
                <c:pt idx="13437">
                  <c:v>0.99616301315626732</c:v>
                </c:pt>
                <c:pt idx="13438">
                  <c:v>0.99647432228538768</c:v>
                </c:pt>
                <c:pt idx="13439">
                  <c:v>0.99573507529806304</c:v>
                </c:pt>
                <c:pt idx="13440">
                  <c:v>0.99577961473605503</c:v>
                </c:pt>
                <c:pt idx="13441">
                  <c:v>0.99589179090592872</c:v>
                </c:pt>
                <c:pt idx="13442">
                  <c:v>0.99601425559169743</c:v>
                </c:pt>
                <c:pt idx="13443">
                  <c:v>0.9959560204573733</c:v>
                </c:pt>
                <c:pt idx="13444">
                  <c:v>0.99618754545543564</c:v>
                </c:pt>
                <c:pt idx="13445">
                  <c:v>0.99660553105148086</c:v>
                </c:pt>
                <c:pt idx="13446">
                  <c:v>0.9958983051786332</c:v>
                </c:pt>
                <c:pt idx="13447">
                  <c:v>0.99562848760762512</c:v>
                </c:pt>
                <c:pt idx="13448">
                  <c:v>0.99592088308027682</c:v>
                </c:pt>
                <c:pt idx="13449">
                  <c:v>0.99617583800567011</c:v>
                </c:pt>
                <c:pt idx="13450">
                  <c:v>0.99597122245739633</c:v>
                </c:pt>
                <c:pt idx="13451">
                  <c:v>0.99594336438026954</c:v>
                </c:pt>
                <c:pt idx="13452">
                  <c:v>0.99605735406208185</c:v>
                </c:pt>
                <c:pt idx="13453">
                  <c:v>0.99602200971669752</c:v>
                </c:pt>
                <c:pt idx="13454">
                  <c:v>0.995703542545327</c:v>
                </c:pt>
                <c:pt idx="13455">
                  <c:v>0.99583536593604083</c:v>
                </c:pt>
                <c:pt idx="13456">
                  <c:v>0.9960501950967009</c:v>
                </c:pt>
                <c:pt idx="13457">
                  <c:v>0.99582484798048188</c:v>
                </c:pt>
                <c:pt idx="13458">
                  <c:v>0.99583046849485668</c:v>
                </c:pt>
                <c:pt idx="13459">
                  <c:v>0.99618896646844568</c:v>
                </c:pt>
                <c:pt idx="13460">
                  <c:v>0.99611760250268688</c:v>
                </c:pt>
                <c:pt idx="13461">
                  <c:v>0.99552201434019172</c:v>
                </c:pt>
                <c:pt idx="13462">
                  <c:v>0.99588122123182798</c:v>
                </c:pt>
                <c:pt idx="13463">
                  <c:v>0.99589492662186485</c:v>
                </c:pt>
                <c:pt idx="13464">
                  <c:v>0.99612520591754627</c:v>
                </c:pt>
                <c:pt idx="13465">
                  <c:v>0.99616871997304834</c:v>
                </c:pt>
                <c:pt idx="13466">
                  <c:v>0.99605634502817886</c:v>
                </c:pt>
                <c:pt idx="13467">
                  <c:v>0.99583764443951917</c:v>
                </c:pt>
                <c:pt idx="13468">
                  <c:v>0.99585670591650499</c:v>
                </c:pt>
                <c:pt idx="13469">
                  <c:v>0.99639240015847708</c:v>
                </c:pt>
                <c:pt idx="13470">
                  <c:v>0.9962660067510597</c:v>
                </c:pt>
                <c:pt idx="13471">
                  <c:v>0.99654265332730529</c:v>
                </c:pt>
                <c:pt idx="13472">
                  <c:v>0.99624118971311182</c:v>
                </c:pt>
                <c:pt idx="13473">
                  <c:v>0.99608321368108987</c:v>
                </c:pt>
                <c:pt idx="13474">
                  <c:v>0.9960034244998256</c:v>
                </c:pt>
                <c:pt idx="13475">
                  <c:v>0.99671044040188228</c:v>
                </c:pt>
                <c:pt idx="13476">
                  <c:v>0.99573760529988931</c:v>
                </c:pt>
                <c:pt idx="13477">
                  <c:v>0.99625772261038759</c:v>
                </c:pt>
                <c:pt idx="13478">
                  <c:v>0.99619532496306462</c:v>
                </c:pt>
                <c:pt idx="13479">
                  <c:v>0.99615131869289764</c:v>
                </c:pt>
                <c:pt idx="13480">
                  <c:v>0.99563231540638597</c:v>
                </c:pt>
                <c:pt idx="13481">
                  <c:v>0.99616491255455497</c:v>
                </c:pt>
                <c:pt idx="13482">
                  <c:v>0.99604411229080947</c:v>
                </c:pt>
                <c:pt idx="13483">
                  <c:v>0.9960122685758096</c:v>
                </c:pt>
                <c:pt idx="13484">
                  <c:v>0.99575888632863263</c:v>
                </c:pt>
                <c:pt idx="13485">
                  <c:v>0.99578254300747437</c:v>
                </c:pt>
                <c:pt idx="13486">
                  <c:v>0.99594536524585175</c:v>
                </c:pt>
                <c:pt idx="13487">
                  <c:v>0.99563127944973928</c:v>
                </c:pt>
                <c:pt idx="13488">
                  <c:v>0.99618620367934374</c:v>
                </c:pt>
                <c:pt idx="13489">
                  <c:v>0.99590083929180084</c:v>
                </c:pt>
                <c:pt idx="13490">
                  <c:v>0.99595859005427512</c:v>
                </c:pt>
                <c:pt idx="13491">
                  <c:v>0.99616505519381149</c:v>
                </c:pt>
                <c:pt idx="13492">
                  <c:v>0.99589468790492242</c:v>
                </c:pt>
                <c:pt idx="13493">
                  <c:v>0.99618735817244652</c:v>
                </c:pt>
                <c:pt idx="13494">
                  <c:v>0.99583787766808007</c:v>
                </c:pt>
                <c:pt idx="13495">
                  <c:v>0.99644730877427268</c:v>
                </c:pt>
                <c:pt idx="13496">
                  <c:v>0.9963487846419139</c:v>
                </c:pt>
                <c:pt idx="13497">
                  <c:v>0.99601692602956304</c:v>
                </c:pt>
                <c:pt idx="13498">
                  <c:v>0.99630197069193649</c:v>
                </c:pt>
                <c:pt idx="13499">
                  <c:v>0.99588353425360931</c:v>
                </c:pt>
                <c:pt idx="13500">
                  <c:v>0.99582755064374373</c:v>
                </c:pt>
                <c:pt idx="13501">
                  <c:v>0.99630775078370026</c:v>
                </c:pt>
                <c:pt idx="13502">
                  <c:v>0.99570687589091822</c:v>
                </c:pt>
                <c:pt idx="13503">
                  <c:v>0.996024210632797</c:v>
                </c:pt>
                <c:pt idx="13504">
                  <c:v>0.99597366166822676</c:v>
                </c:pt>
                <c:pt idx="13505">
                  <c:v>0.99585914769745065</c:v>
                </c:pt>
                <c:pt idx="13506">
                  <c:v>0.9961269706914665</c:v>
                </c:pt>
                <c:pt idx="13507">
                  <c:v>0.99592381619554049</c:v>
                </c:pt>
                <c:pt idx="13508">
                  <c:v>0.99605991911714742</c:v>
                </c:pt>
                <c:pt idx="13509">
                  <c:v>0.99574014990759352</c:v>
                </c:pt>
                <c:pt idx="13510">
                  <c:v>0.99552663359828464</c:v>
                </c:pt>
                <c:pt idx="13511">
                  <c:v>0.99619006081784822</c:v>
                </c:pt>
                <c:pt idx="13512">
                  <c:v>0.99584058771506079</c:v>
                </c:pt>
                <c:pt idx="13513">
                  <c:v>0.99583389299870284</c:v>
                </c:pt>
                <c:pt idx="13514">
                  <c:v>0.99589783329514836</c:v>
                </c:pt>
                <c:pt idx="13515">
                  <c:v>0.99617798394057566</c:v>
                </c:pt>
                <c:pt idx="13516">
                  <c:v>0.99594735923302524</c:v>
                </c:pt>
                <c:pt idx="13517">
                  <c:v>0.99647612404698949</c:v>
                </c:pt>
                <c:pt idx="13518">
                  <c:v>0.9962428225613692</c:v>
                </c:pt>
                <c:pt idx="13519">
                  <c:v>0.99605881715852918</c:v>
                </c:pt>
                <c:pt idx="13520">
                  <c:v>0.99619122480293287</c:v>
                </c:pt>
                <c:pt idx="13521">
                  <c:v>0.99563408735744852</c:v>
                </c:pt>
                <c:pt idx="13522">
                  <c:v>0.9956359297284898</c:v>
                </c:pt>
                <c:pt idx="13523">
                  <c:v>0.99626772424209664</c:v>
                </c:pt>
                <c:pt idx="13524">
                  <c:v>0.99605301130219703</c:v>
                </c:pt>
                <c:pt idx="13525">
                  <c:v>0.99612019802287333</c:v>
                </c:pt>
                <c:pt idx="13526">
                  <c:v>0.99600588254181366</c:v>
                </c:pt>
                <c:pt idx="13527">
                  <c:v>0.99617118039554753</c:v>
                </c:pt>
                <c:pt idx="13528">
                  <c:v>0.99578549199540356</c:v>
                </c:pt>
                <c:pt idx="13529">
                  <c:v>0.99608558419884641</c:v>
                </c:pt>
                <c:pt idx="13530">
                  <c:v>0.99584040510023042</c:v>
                </c:pt>
                <c:pt idx="13531">
                  <c:v>0.99660726455444471</c:v>
                </c:pt>
                <c:pt idx="13532">
                  <c:v>0.99588586080747954</c:v>
                </c:pt>
                <c:pt idx="13533">
                  <c:v>0.99590340381561038</c:v>
                </c:pt>
                <c:pt idx="13534">
                  <c:v>0.9961537261074046</c:v>
                </c:pt>
                <c:pt idx="13535">
                  <c:v>0.99618828002592175</c:v>
                </c:pt>
                <c:pt idx="13536">
                  <c:v>0.9957630099296868</c:v>
                </c:pt>
                <c:pt idx="13537">
                  <c:v>0.99604681640632708</c:v>
                </c:pt>
                <c:pt idx="13538">
                  <c:v>0.99596118452424653</c:v>
                </c:pt>
                <c:pt idx="13539">
                  <c:v>0.99639432917731896</c:v>
                </c:pt>
                <c:pt idx="13540">
                  <c:v>0.99583027297932669</c:v>
                </c:pt>
                <c:pt idx="13541">
                  <c:v>0.99589761117503328</c:v>
                </c:pt>
                <c:pt idx="13542">
                  <c:v>0.99616729356785616</c:v>
                </c:pt>
                <c:pt idx="13543">
                  <c:v>0.99574270943013388</c:v>
                </c:pt>
                <c:pt idx="13544">
                  <c:v>0.99616711716467299</c:v>
                </c:pt>
                <c:pt idx="13545">
                  <c:v>0.9957102352940469</c:v>
                </c:pt>
                <c:pt idx="13546">
                  <c:v>0.99594938453218962</c:v>
                </c:pt>
                <c:pt idx="13547">
                  <c:v>0.99586160787321287</c:v>
                </c:pt>
                <c:pt idx="13548">
                  <c:v>0.99626020189079845</c:v>
                </c:pt>
                <c:pt idx="13549">
                  <c:v>0.9961287502972721</c:v>
                </c:pt>
                <c:pt idx="13550">
                  <c:v>0.9960154924628779</c:v>
                </c:pt>
                <c:pt idx="13551">
                  <c:v>0.99619820466923192</c:v>
                </c:pt>
                <c:pt idx="13552">
                  <c:v>0.99618960694841674</c:v>
                </c:pt>
                <c:pt idx="13553">
                  <c:v>0.99654441237728764</c:v>
                </c:pt>
                <c:pt idx="13554">
                  <c:v>0.99601962341776529</c:v>
                </c:pt>
                <c:pt idx="13555">
                  <c:v>0.99602643201549734</c:v>
                </c:pt>
                <c:pt idx="13556">
                  <c:v>0.99563691169405721</c:v>
                </c:pt>
                <c:pt idx="13557">
                  <c:v>0.99597612443896766</c:v>
                </c:pt>
                <c:pt idx="13558">
                  <c:v>0.99584351662825521</c:v>
                </c:pt>
                <c:pt idx="13559">
                  <c:v>0.99592677748998937</c:v>
                </c:pt>
                <c:pt idx="13560">
                  <c:v>0.995531295835132</c:v>
                </c:pt>
                <c:pt idx="13561">
                  <c:v>0.99563957009932835</c:v>
                </c:pt>
                <c:pt idx="13562">
                  <c:v>0.9963041090714243</c:v>
                </c:pt>
                <c:pt idx="13563">
                  <c:v>0.99590076632901536</c:v>
                </c:pt>
                <c:pt idx="13564">
                  <c:v>0.99606251121104195</c:v>
                </c:pt>
                <c:pt idx="13565">
                  <c:v>0.99630984441060988</c:v>
                </c:pt>
                <c:pt idx="13566">
                  <c:v>0.99578846132065324</c:v>
                </c:pt>
                <c:pt idx="13567">
                  <c:v>0.99583735116210048</c:v>
                </c:pt>
                <c:pt idx="13568">
                  <c:v>0.9962444708926278</c:v>
                </c:pt>
                <c:pt idx="13569">
                  <c:v>0.9962694582254743</c:v>
                </c:pt>
                <c:pt idx="13570">
                  <c:v>0.99600836270193471</c:v>
                </c:pt>
                <c:pt idx="13571">
                  <c:v>0.99588820111560028</c:v>
                </c:pt>
                <c:pt idx="13572">
                  <c:v>0.99584294798235484</c:v>
                </c:pt>
                <c:pt idx="13573">
                  <c:v>0.99606131599414127</c:v>
                </c:pt>
                <c:pt idx="13574">
                  <c:v>0.99671190457577807</c:v>
                </c:pt>
                <c:pt idx="13575">
                  <c:v>0.99618015360138623</c:v>
                </c:pt>
                <c:pt idx="13576">
                  <c:v>0.99595144078744213</c:v>
                </c:pt>
                <c:pt idx="13577">
                  <c:v>0.99619260922985631</c:v>
                </c:pt>
                <c:pt idx="13578">
                  <c:v>0.99574528309544585</c:v>
                </c:pt>
                <c:pt idx="13579">
                  <c:v>0.99590595720432684</c:v>
                </c:pt>
                <c:pt idx="13580">
                  <c:v>0.99619350953484553</c:v>
                </c:pt>
                <c:pt idx="13581">
                  <c:v>0.99635125191886553</c:v>
                </c:pt>
                <c:pt idx="13582">
                  <c:v>0.99608798044558922</c:v>
                </c:pt>
                <c:pt idx="13583">
                  <c:v>0.99583301512098321</c:v>
                </c:pt>
                <c:pt idx="13584">
                  <c:v>0.99612282557757637</c:v>
                </c:pt>
                <c:pt idx="13585">
                  <c:v>0.99617367070150564</c:v>
                </c:pt>
                <c:pt idx="13586">
                  <c:v>0.99586408749112509</c:v>
                </c:pt>
                <c:pt idx="13587">
                  <c:v>0.99619037876723759</c:v>
                </c:pt>
                <c:pt idx="13588">
                  <c:v>0.99596380384427941</c:v>
                </c:pt>
                <c:pt idx="13589">
                  <c:v>0.9960558630814399</c:v>
                </c:pt>
                <c:pt idx="13590">
                  <c:v>0.99644972714903035</c:v>
                </c:pt>
                <c:pt idx="13591">
                  <c:v>0.99571362078812464</c:v>
                </c:pt>
                <c:pt idx="13592">
                  <c:v>0.99563975217830014</c:v>
                </c:pt>
                <c:pt idx="13593">
                  <c:v>0.99613054484465113</c:v>
                </c:pt>
                <c:pt idx="13594">
                  <c:v>0.99590056148740813</c:v>
                </c:pt>
                <c:pt idx="13595">
                  <c:v>0.99576717338983367</c:v>
                </c:pt>
                <c:pt idx="13596">
                  <c:v>0.99647795185569332</c:v>
                </c:pt>
                <c:pt idx="13597">
                  <c:v>0.99615616292876519</c:v>
                </c:pt>
                <c:pt idx="13598">
                  <c:v>0.99604955042338505</c:v>
                </c:pt>
                <c:pt idx="13599">
                  <c:v>0.99616919906310963</c:v>
                </c:pt>
                <c:pt idx="13600">
                  <c:v>0.99602867524452754</c:v>
                </c:pt>
                <c:pt idx="13601">
                  <c:v>0.99584647673467697</c:v>
                </c:pt>
                <c:pt idx="13602">
                  <c:v>0.99595348976438935</c:v>
                </c:pt>
                <c:pt idx="13603">
                  <c:v>0.99597861150283562</c:v>
                </c:pt>
                <c:pt idx="13604">
                  <c:v>0.99564323720007941</c:v>
                </c:pt>
                <c:pt idx="13605">
                  <c:v>0.99619187985008351</c:v>
                </c:pt>
                <c:pt idx="13606">
                  <c:v>0.99602234830908198</c:v>
                </c:pt>
                <c:pt idx="13607">
                  <c:v>0.99589055581578012</c:v>
                </c:pt>
                <c:pt idx="13608">
                  <c:v>0.9957914520980844</c:v>
                </c:pt>
                <c:pt idx="13609">
                  <c:v>0.99616970317875531</c:v>
                </c:pt>
                <c:pt idx="13610">
                  <c:v>0.99553599987763053</c:v>
                </c:pt>
                <c:pt idx="13611">
                  <c:v>0.99584550697508334</c:v>
                </c:pt>
                <c:pt idx="13612">
                  <c:v>0.99639628410437153</c:v>
                </c:pt>
                <c:pt idx="13613">
                  <c:v>0.99574787174367174</c:v>
                </c:pt>
                <c:pt idx="13614">
                  <c:v>0.99592976723716553</c:v>
                </c:pt>
                <c:pt idx="13615">
                  <c:v>0.99601875691972341</c:v>
                </c:pt>
                <c:pt idx="13616">
                  <c:v>0.9959037268964106</c:v>
                </c:pt>
                <c:pt idx="13617">
                  <c:v>0.99624613498780568</c:v>
                </c:pt>
                <c:pt idx="13618">
                  <c:v>0.99626271775876363</c:v>
                </c:pt>
                <c:pt idx="13619">
                  <c:v>0.99601086497941183</c:v>
                </c:pt>
                <c:pt idx="13620">
                  <c:v>0.99606513083730785</c:v>
                </c:pt>
                <c:pt idx="13621">
                  <c:v>0.99584084364937098</c:v>
                </c:pt>
                <c:pt idx="13622">
                  <c:v>0.99627120936324232</c:v>
                </c:pt>
                <c:pt idx="13623">
                  <c:v>0.99660902786665517</c:v>
                </c:pt>
                <c:pt idx="13624">
                  <c:v>0.99583577765726294</c:v>
                </c:pt>
                <c:pt idx="13625">
                  <c:v>0.99590854046048238</c:v>
                </c:pt>
                <c:pt idx="13626">
                  <c:v>0.99564260979298191</c:v>
                </c:pt>
                <c:pt idx="13627">
                  <c:v>0.99620112853769693</c:v>
                </c:pt>
                <c:pt idx="13628">
                  <c:v>0.99586658625906177</c:v>
                </c:pt>
                <c:pt idx="13629">
                  <c:v>0.99606384205555787</c:v>
                </c:pt>
                <c:pt idx="13630">
                  <c:v>0.99630627546738404</c:v>
                </c:pt>
                <c:pt idx="13631">
                  <c:v>0.99631196462411287</c:v>
                </c:pt>
                <c:pt idx="13632">
                  <c:v>0.99613235471485007</c:v>
                </c:pt>
                <c:pt idx="13633">
                  <c:v>0.99596644872534146</c:v>
                </c:pt>
                <c:pt idx="13634">
                  <c:v>0.99571703239636722</c:v>
                </c:pt>
                <c:pt idx="13635">
                  <c:v>0.99654620009217854</c:v>
                </c:pt>
                <c:pt idx="13636">
                  <c:v>0.99619250009580174</c:v>
                </c:pt>
                <c:pt idx="13637">
                  <c:v>0.99618234766463021</c:v>
                </c:pt>
                <c:pt idx="13638">
                  <c:v>0.9959555315095131</c:v>
                </c:pt>
                <c:pt idx="13639">
                  <c:v>0.9960904026309737</c:v>
                </c:pt>
                <c:pt idx="13640">
                  <c:v>0.99619582125780448</c:v>
                </c:pt>
                <c:pt idx="13641">
                  <c:v>0.99590353917629915</c:v>
                </c:pt>
                <c:pt idx="13642">
                  <c:v>0.99619519113432242</c:v>
                </c:pt>
                <c:pt idx="13643">
                  <c:v>0.99589292469259971</c:v>
                </c:pt>
                <c:pt idx="13644">
                  <c:v>0.99617619092378529</c:v>
                </c:pt>
                <c:pt idx="13645">
                  <c:v>0.99612548631071518</c:v>
                </c:pt>
                <c:pt idx="13646">
                  <c:v>0.99575047566588848</c:v>
                </c:pt>
                <c:pt idx="13647">
                  <c:v>0.99577137876666921</c:v>
                </c:pt>
                <c:pt idx="13648">
                  <c:v>0.99584808227116217</c:v>
                </c:pt>
                <c:pt idx="13649">
                  <c:v>0.99579446392919224</c:v>
                </c:pt>
                <c:pt idx="13650">
                  <c:v>0.99617130139164634</c:v>
                </c:pt>
                <c:pt idx="13651">
                  <c:v>0.99564693105865631</c:v>
                </c:pt>
                <c:pt idx="13652">
                  <c:v>0.99603093968841727</c:v>
                </c:pt>
                <c:pt idx="13653">
                  <c:v>0.99584946748998171</c:v>
                </c:pt>
                <c:pt idx="13654">
                  <c:v>0.99605875169573665</c:v>
                </c:pt>
                <c:pt idx="13655">
                  <c:v>0.99605231446783837</c:v>
                </c:pt>
                <c:pt idx="13656">
                  <c:v>0.99615863001610394</c:v>
                </c:pt>
                <c:pt idx="13657">
                  <c:v>0.99598112285189833</c:v>
                </c:pt>
                <c:pt idx="13658">
                  <c:v>0.99554074455993802</c:v>
                </c:pt>
                <c:pt idx="13659">
                  <c:v>0.99564548361334648</c:v>
                </c:pt>
                <c:pt idx="13660">
                  <c:v>0.99602510157106794</c:v>
                </c:pt>
                <c:pt idx="13661">
                  <c:v>0.99619417750562167</c:v>
                </c:pt>
                <c:pt idx="13662">
                  <c:v>0.99583856070021759</c:v>
                </c:pt>
                <c:pt idx="13663">
                  <c:v>0.99635376392733987</c:v>
                </c:pt>
                <c:pt idx="13664">
                  <c:v>0.99624781534360918</c:v>
                </c:pt>
                <c:pt idx="13665">
                  <c:v>0.99586910432261799</c:v>
                </c:pt>
                <c:pt idx="13666">
                  <c:v>0.9959576036784169</c:v>
                </c:pt>
                <c:pt idx="13667">
                  <c:v>0.99590671449605395</c:v>
                </c:pt>
                <c:pt idx="13668">
                  <c:v>0.99593278648014605</c:v>
                </c:pt>
                <c:pt idx="13669">
                  <c:v>0.99601339039105485</c:v>
                </c:pt>
                <c:pt idx="13670">
                  <c:v>0.99591111239971919</c:v>
                </c:pt>
                <c:pt idx="13671">
                  <c:v>0.99647980636703037</c:v>
                </c:pt>
                <c:pt idx="13672">
                  <c:v>0.99627297809402904</c:v>
                </c:pt>
                <c:pt idx="13673">
                  <c:v>0.99671339284639593</c:v>
                </c:pt>
                <c:pt idx="13674">
                  <c:v>0.99613418000702503</c:v>
                </c:pt>
                <c:pt idx="13675">
                  <c:v>0.99617214274053756</c:v>
                </c:pt>
                <c:pt idx="13676">
                  <c:v>0.99606777878134523</c:v>
                </c:pt>
                <c:pt idx="13677">
                  <c:v>0.99584437063872444</c:v>
                </c:pt>
                <c:pt idx="13678">
                  <c:v>0.99572047069013114</c:v>
                </c:pt>
                <c:pt idx="13679">
                  <c:v>0.99645219434262611</c:v>
                </c:pt>
                <c:pt idx="13680">
                  <c:v>0.99589530836808338</c:v>
                </c:pt>
                <c:pt idx="13681">
                  <c:v>0.99602206213116173</c:v>
                </c:pt>
                <c:pt idx="13682">
                  <c:v>0.9959691194893453</c:v>
                </c:pt>
                <c:pt idx="13683">
                  <c:v>0.99639826542732468</c:v>
                </c:pt>
                <c:pt idx="13684">
                  <c:v>0.99575309408562507</c:v>
                </c:pt>
                <c:pt idx="13685">
                  <c:v>0.99606639584582579</c:v>
                </c:pt>
                <c:pt idx="13686">
                  <c:v>0.9961946441955829</c:v>
                </c:pt>
                <c:pt idx="13687">
                  <c:v>0.99626527155162214</c:v>
                </c:pt>
                <c:pt idx="13688">
                  <c:v>0.99585067360518587</c:v>
                </c:pt>
                <c:pt idx="13689">
                  <c:v>0.99609285124963276</c:v>
                </c:pt>
                <c:pt idx="13690">
                  <c:v>0.99579749789486005</c:v>
                </c:pt>
                <c:pt idx="13691">
                  <c:v>0.9959065445599844</c:v>
                </c:pt>
                <c:pt idx="13692">
                  <c:v>0.99565065231514283</c:v>
                </c:pt>
                <c:pt idx="13693">
                  <c:v>0.99564837523042204</c:v>
                </c:pt>
                <c:pt idx="13694">
                  <c:v>0.9963084702721603</c:v>
                </c:pt>
                <c:pt idx="13695">
                  <c:v>0.99595970591404503</c:v>
                </c:pt>
                <c:pt idx="13696">
                  <c:v>0.9963141120302359</c:v>
                </c:pt>
                <c:pt idx="13697">
                  <c:v>0.99618456678953338</c:v>
                </c:pt>
                <c:pt idx="13698">
                  <c:v>0.99585248834992002</c:v>
                </c:pt>
                <c:pt idx="13699">
                  <c:v>0.99619816079120482</c:v>
                </c:pt>
                <c:pt idx="13700">
                  <c:v>0.99603322669707794</c:v>
                </c:pt>
                <c:pt idx="13701">
                  <c:v>0.99620409767255058</c:v>
                </c:pt>
                <c:pt idx="13702">
                  <c:v>0.99617342489568639</c:v>
                </c:pt>
                <c:pt idx="13703">
                  <c:v>0.99577562599563973</c:v>
                </c:pt>
                <c:pt idx="13704">
                  <c:v>0.99584136435423032</c:v>
                </c:pt>
                <c:pt idx="13705">
                  <c:v>0.99587164225587055</c:v>
                </c:pt>
                <c:pt idx="13706">
                  <c:v>0.99617874234868509</c:v>
                </c:pt>
                <c:pt idx="13707">
                  <c:v>0.99598365954999524</c:v>
                </c:pt>
                <c:pt idx="13708">
                  <c:v>0.99612818049971186</c:v>
                </c:pt>
                <c:pt idx="13709">
                  <c:v>0.99554545538375305</c:v>
                </c:pt>
                <c:pt idx="13710">
                  <c:v>0.99661082231479858</c:v>
                </c:pt>
                <c:pt idx="13711">
                  <c:v>0.99619780768537536</c:v>
                </c:pt>
                <c:pt idx="13712">
                  <c:v>0.99605510960310484</c:v>
                </c:pt>
                <c:pt idx="13713">
                  <c:v>0.99591375422089501</c:v>
                </c:pt>
                <c:pt idx="13714">
                  <c:v>0.99624951222649816</c:v>
                </c:pt>
                <c:pt idx="13715">
                  <c:v>0.99616112794211309</c:v>
                </c:pt>
                <c:pt idx="13716">
                  <c:v>0.99613602108998878</c:v>
                </c:pt>
                <c:pt idx="13717">
                  <c:v>0.99601593925020027</c:v>
                </c:pt>
                <c:pt idx="13718">
                  <c:v>0.99590973026074536</c:v>
                </c:pt>
                <c:pt idx="13719">
                  <c:v>0.99575572834591608</c:v>
                </c:pt>
                <c:pt idx="13720">
                  <c:v>0.99606167773989784</c:v>
                </c:pt>
                <c:pt idx="13721">
                  <c:v>0.9958977062010167</c:v>
                </c:pt>
                <c:pt idx="13722">
                  <c:v>0.99602788338014081</c:v>
                </c:pt>
                <c:pt idx="13723">
                  <c:v>0.99654801757399625</c:v>
                </c:pt>
                <c:pt idx="13724">
                  <c:v>0.99593583505867334</c:v>
                </c:pt>
                <c:pt idx="13725">
                  <c:v>0.99619650028112572</c:v>
                </c:pt>
                <c:pt idx="13726">
                  <c:v>0.9962747646365252</c:v>
                </c:pt>
                <c:pt idx="13727">
                  <c:v>0.99572393677352444</c:v>
                </c:pt>
                <c:pt idx="13728">
                  <c:v>0.99585328205997969</c:v>
                </c:pt>
                <c:pt idx="13729">
                  <c:v>0.99596180052215966</c:v>
                </c:pt>
                <c:pt idx="13730">
                  <c:v>0.99597181644454169</c:v>
                </c:pt>
                <c:pt idx="13731">
                  <c:v>0.99565128371034295</c:v>
                </c:pt>
                <c:pt idx="13732">
                  <c:v>0.99607045549646778</c:v>
                </c:pt>
                <c:pt idx="13733">
                  <c:v>0.99584793319522569</c:v>
                </c:pt>
                <c:pt idx="13734">
                  <c:v>0.99580055308709525</c:v>
                </c:pt>
                <c:pt idx="13735">
                  <c:v>0.99619681197515708</c:v>
                </c:pt>
                <c:pt idx="13736">
                  <c:v>0.99606897846841946</c:v>
                </c:pt>
                <c:pt idx="13737">
                  <c:v>0.99565440158366825</c:v>
                </c:pt>
                <c:pt idx="13738">
                  <c:v>0.99617461280849684</c:v>
                </c:pt>
                <c:pt idx="13739">
                  <c:v>0.99590957794074575</c:v>
                </c:pt>
                <c:pt idx="13740">
                  <c:v>0.99585553877056576</c:v>
                </c:pt>
                <c:pt idx="13741">
                  <c:v>0.99609532736920336</c:v>
                </c:pt>
                <c:pt idx="13742">
                  <c:v>0.99587420018473427</c:v>
                </c:pt>
                <c:pt idx="13743">
                  <c:v>0.99584418917205242</c:v>
                </c:pt>
                <c:pt idx="13744">
                  <c:v>0.99602540926034899</c:v>
                </c:pt>
                <c:pt idx="13745">
                  <c:v>0.99648168863755437</c:v>
                </c:pt>
                <c:pt idx="13746">
                  <c:v>0.99635632244850558</c:v>
                </c:pt>
                <c:pt idx="13747">
                  <c:v>0.99603553595304306</c:v>
                </c:pt>
                <c:pt idx="13748">
                  <c:v>0.99575837818808843</c:v>
                </c:pt>
                <c:pt idx="13749">
                  <c:v>0.996400274277361</c:v>
                </c:pt>
                <c:pt idx="13750">
                  <c:v>0.99590011921775334</c:v>
                </c:pt>
                <c:pt idx="13751">
                  <c:v>0.99617556928685969</c:v>
                </c:pt>
                <c:pt idx="13752">
                  <c:v>0.99596388755269782</c:v>
                </c:pt>
                <c:pt idx="13753">
                  <c:v>0.99626786413890178</c:v>
                </c:pt>
                <c:pt idx="13754">
                  <c:v>0.9961868116178284</c:v>
                </c:pt>
                <c:pt idx="13755">
                  <c:v>0.99591638418725026</c:v>
                </c:pt>
                <c:pt idx="13756">
                  <c:v>0.99598622156176664</c:v>
                </c:pt>
                <c:pt idx="13757">
                  <c:v>0.99613787805222687</c:v>
                </c:pt>
                <c:pt idx="13758">
                  <c:v>0.99577991600332305</c:v>
                </c:pt>
                <c:pt idx="13759">
                  <c:v>0.99555027841499566</c:v>
                </c:pt>
                <c:pt idx="13760">
                  <c:v>0.9962005286892438</c:v>
                </c:pt>
                <c:pt idx="13761">
                  <c:v>0.99631069484576629</c:v>
                </c:pt>
                <c:pt idx="13762">
                  <c:v>0.99631628760601032</c:v>
                </c:pt>
                <c:pt idx="13763">
                  <c:v>0.99625122589666959</c:v>
                </c:pt>
                <c:pt idx="13764">
                  <c:v>0.99585590690691994</c:v>
                </c:pt>
                <c:pt idx="13765">
                  <c:v>0.99565420999219667</c:v>
                </c:pt>
                <c:pt idx="13766">
                  <c:v>0.99601851151997589</c:v>
                </c:pt>
                <c:pt idx="13767">
                  <c:v>0.99618132547299454</c:v>
                </c:pt>
                <c:pt idx="13768">
                  <c:v>0.995912774478105</c:v>
                </c:pt>
                <c:pt idx="13769">
                  <c:v>0.99572743061167912</c:v>
                </c:pt>
                <c:pt idx="13770">
                  <c:v>0.99605793654540986</c:v>
                </c:pt>
                <c:pt idx="13771">
                  <c:v>0.99613090895669631</c:v>
                </c:pt>
                <c:pt idx="13772">
                  <c:v>0.9964547121996824</c:v>
                </c:pt>
                <c:pt idx="13773">
                  <c:v>0.99603069456140958</c:v>
                </c:pt>
                <c:pt idx="13774">
                  <c:v>0.99671490630109882</c:v>
                </c:pt>
                <c:pt idx="13775">
                  <c:v>0.99627656941305665</c:v>
                </c:pt>
                <c:pt idx="13776">
                  <c:v>0.99593891397032064</c:v>
                </c:pt>
                <c:pt idx="13777">
                  <c:v>0.99580363104788927</c:v>
                </c:pt>
                <c:pt idx="13778">
                  <c:v>0.99620711337149204</c:v>
                </c:pt>
                <c:pt idx="13779">
                  <c:v>0.99616365751883873</c:v>
                </c:pt>
                <c:pt idx="13780">
                  <c:v>0.99597454025066312</c:v>
                </c:pt>
                <c:pt idx="13781">
                  <c:v>0.99620045975920513</c:v>
                </c:pt>
                <c:pt idx="13782">
                  <c:v>0.99619884877274556</c:v>
                </c:pt>
                <c:pt idx="13783">
                  <c:v>0.99565817945241797</c:v>
                </c:pt>
                <c:pt idx="13784">
                  <c:v>0.99606464240411352</c:v>
                </c:pt>
                <c:pt idx="13785">
                  <c:v>0.99619900359228697</c:v>
                </c:pt>
                <c:pt idx="13786">
                  <c:v>0.99585153189233555</c:v>
                </c:pt>
                <c:pt idx="13787">
                  <c:v>0.99607316141788815</c:v>
                </c:pt>
                <c:pt idx="13788">
                  <c:v>0.99576104335431614</c:v>
                </c:pt>
                <c:pt idx="13789">
                  <c:v>0.99587677822804577</c:v>
                </c:pt>
                <c:pt idx="13790">
                  <c:v>0.99596604118445542</c:v>
                </c:pt>
                <c:pt idx="13791">
                  <c:v>0.99584703523631235</c:v>
                </c:pt>
                <c:pt idx="13792">
                  <c:v>0.99590254759812757</c:v>
                </c:pt>
                <c:pt idx="13793">
                  <c:v>0.99585861820853983</c:v>
                </c:pt>
                <c:pt idx="13794">
                  <c:v>0.99591264041743777</c:v>
                </c:pt>
                <c:pt idx="13795">
                  <c:v>0.9960715900747662</c:v>
                </c:pt>
                <c:pt idx="13796">
                  <c:v>0.99661264909002656</c:v>
                </c:pt>
                <c:pt idx="13797">
                  <c:v>0.9960378684452641</c:v>
                </c:pt>
                <c:pt idx="13798">
                  <c:v>0.99565715375890229</c:v>
                </c:pt>
                <c:pt idx="13799">
                  <c:v>0.99654986589927796</c:v>
                </c:pt>
                <c:pt idx="13800">
                  <c:v>0.99609783115014783</c:v>
                </c:pt>
                <c:pt idx="13801">
                  <c:v>0.99613975124996168</c:v>
                </c:pt>
                <c:pt idx="13802">
                  <c:v>0.99591908276939545</c:v>
                </c:pt>
                <c:pt idx="13803">
                  <c:v>0.99585854920689831</c:v>
                </c:pt>
                <c:pt idx="13804">
                  <c:v>0.99617711417145305</c:v>
                </c:pt>
                <c:pt idx="13805">
                  <c:v>0.99598880955765801</c:v>
                </c:pt>
                <c:pt idx="13806">
                  <c:v>0.99617773554273303</c:v>
                </c:pt>
                <c:pt idx="13807">
                  <c:v>0.99555513863853251</c:v>
                </c:pt>
                <c:pt idx="13808">
                  <c:v>0.99625295660800384</c:v>
                </c:pt>
                <c:pt idx="13809">
                  <c:v>0.99573095215968344</c:v>
                </c:pt>
                <c:pt idx="13810">
                  <c:v>0.99602110816716483</c:v>
                </c:pt>
                <c:pt idx="13811">
                  <c:v>0.99602880008686545</c:v>
                </c:pt>
                <c:pt idx="13812">
                  <c:v>0.99578424966497325</c:v>
                </c:pt>
                <c:pt idx="13813">
                  <c:v>0.99596814986957338</c:v>
                </c:pt>
                <c:pt idx="13814">
                  <c:v>0.99580673134021913</c:v>
                </c:pt>
                <c:pt idx="13815">
                  <c:v>0.99618908302152509</c:v>
                </c:pt>
                <c:pt idx="13816">
                  <c:v>0.99591584741973671</c:v>
                </c:pt>
                <c:pt idx="13817">
                  <c:v>0.99576372462890306</c:v>
                </c:pt>
                <c:pt idx="13818">
                  <c:v>0.99620292572932156</c:v>
                </c:pt>
                <c:pt idx="13819">
                  <c:v>0.99597729118327505</c:v>
                </c:pt>
                <c:pt idx="13820">
                  <c:v>0.99640231126804923</c:v>
                </c:pt>
                <c:pt idx="13821">
                  <c:v>0.99648359956094912</c:v>
                </c:pt>
                <c:pt idx="13822">
                  <c:v>0.99627839283658848</c:v>
                </c:pt>
                <c:pt idx="13823">
                  <c:v>0.99566198525845329</c:v>
                </c:pt>
                <c:pt idx="13824">
                  <c:v>0.99587937692744455</c:v>
                </c:pt>
                <c:pt idx="13825">
                  <c:v>0.99631849191655031</c:v>
                </c:pt>
                <c:pt idx="13826">
                  <c:v>0.9963129495372175</c:v>
                </c:pt>
                <c:pt idx="13827">
                  <c:v>0.99627049656988531</c:v>
                </c:pt>
                <c:pt idx="13828">
                  <c:v>0.99590499110411168</c:v>
                </c:pt>
                <c:pt idx="13829">
                  <c:v>0.99606079567152395</c:v>
                </c:pt>
                <c:pt idx="13830">
                  <c:v>0.99618394077297268</c:v>
                </c:pt>
                <c:pt idx="13831">
                  <c:v>0.99603353558440377</c:v>
                </c:pt>
                <c:pt idx="13832">
                  <c:v>0.99594202418050692</c:v>
                </c:pt>
                <c:pt idx="13833">
                  <c:v>0.99584990307367893</c:v>
                </c:pt>
                <c:pt idx="13834">
                  <c:v>0.99635892884917365</c:v>
                </c:pt>
                <c:pt idx="13835">
                  <c:v>0.99620121968073039</c:v>
                </c:pt>
                <c:pt idx="13836">
                  <c:v>0.99613367273972131</c:v>
                </c:pt>
                <c:pt idx="13837">
                  <c:v>0.99620122355881124</c:v>
                </c:pt>
                <c:pt idx="13838">
                  <c:v>0.99566011530902354</c:v>
                </c:pt>
                <c:pt idx="13839">
                  <c:v>0.99616621901508851</c:v>
                </c:pt>
                <c:pt idx="13840">
                  <c:v>0.99586168183632928</c:v>
                </c:pt>
                <c:pt idx="13841">
                  <c:v>0.99585516772083238</c:v>
                </c:pt>
                <c:pt idx="13842">
                  <c:v>0.99607589726782664</c:v>
                </c:pt>
                <c:pt idx="13843">
                  <c:v>0.99586120866831451</c:v>
                </c:pt>
                <c:pt idx="13844">
                  <c:v>0.99591573184333626</c:v>
                </c:pt>
                <c:pt idx="13845">
                  <c:v>0.99614164076087708</c:v>
                </c:pt>
                <c:pt idx="13846">
                  <c:v>0.99620314844272706</c:v>
                </c:pt>
                <c:pt idx="13847">
                  <c:v>0.99592176896151152</c:v>
                </c:pt>
                <c:pt idx="13848">
                  <c:v>0.99597032443887012</c:v>
                </c:pt>
                <c:pt idx="13849">
                  <c:v>0.99607423141637985</c:v>
                </c:pt>
                <c:pt idx="13850">
                  <c:v>0.99606764621797905</c:v>
                </c:pt>
                <c:pt idx="13851">
                  <c:v>0.99604022416464089</c:v>
                </c:pt>
                <c:pt idx="13852">
                  <c:v>0.99621017711840576</c:v>
                </c:pt>
                <c:pt idx="13853">
                  <c:v>0.99576642174220453</c:v>
                </c:pt>
                <c:pt idx="13854">
                  <c:v>0.99610036303360072</c:v>
                </c:pt>
                <c:pt idx="13855">
                  <c:v>0.99573450245432094</c:v>
                </c:pt>
                <c:pt idx="13856">
                  <c:v>0.99599142418854991</c:v>
                </c:pt>
                <c:pt idx="13857">
                  <c:v>0.99580985497688379</c:v>
                </c:pt>
                <c:pt idx="13858">
                  <c:v>0.99556003492272604</c:v>
                </c:pt>
                <c:pt idx="13859">
                  <c:v>0.9962547050460353</c:v>
                </c:pt>
                <c:pt idx="13860">
                  <c:v>0.99617992386324739</c:v>
                </c:pt>
                <c:pt idx="13861">
                  <c:v>0.99602372946398421</c:v>
                </c:pt>
                <c:pt idx="13862">
                  <c:v>0.99590745031811279</c:v>
                </c:pt>
                <c:pt idx="13863">
                  <c:v>0.99645728279534429</c:v>
                </c:pt>
                <c:pt idx="13864">
                  <c:v>0.99588199638194053</c:v>
                </c:pt>
                <c:pt idx="13865">
                  <c:v>0.99566582077808075</c:v>
                </c:pt>
                <c:pt idx="13866">
                  <c:v>0.99591894974316131</c:v>
                </c:pt>
                <c:pt idx="13867">
                  <c:v>0.99566309493094085</c:v>
                </c:pt>
                <c:pt idx="13868">
                  <c:v>0.99578862830441617</c:v>
                </c:pt>
                <c:pt idx="13869">
                  <c:v>0.99617964784560853</c:v>
                </c:pt>
                <c:pt idx="13870">
                  <c:v>0.99585279274498739</c:v>
                </c:pt>
                <c:pt idx="13871">
                  <c:v>0.99598006986579002</c:v>
                </c:pt>
                <c:pt idx="13872">
                  <c:v>0.99671644609024801</c:v>
                </c:pt>
                <c:pt idx="13873">
                  <c:v>0.99628023531062948</c:v>
                </c:pt>
                <c:pt idx="13874">
                  <c:v>0.99597245416882063</c:v>
                </c:pt>
                <c:pt idx="13875">
                  <c:v>0.99619138110982608</c:v>
                </c:pt>
                <c:pt idx="13876">
                  <c:v>0.99586388588291641</c:v>
                </c:pt>
                <c:pt idx="13877">
                  <c:v>0.99603223500632831</c:v>
                </c:pt>
                <c:pt idx="13878">
                  <c:v>0.99620535242536601</c:v>
                </c:pt>
                <c:pt idx="13879">
                  <c:v>0.99594516585378046</c:v>
                </c:pt>
                <c:pt idx="13880">
                  <c:v>0.99620346037458529</c:v>
                </c:pt>
                <c:pt idx="13881">
                  <c:v>0.99603640722632503</c:v>
                </c:pt>
                <c:pt idx="13882">
                  <c:v>0.99655174623888632</c:v>
                </c:pt>
                <c:pt idx="13883">
                  <c:v>0.99606368796259781</c:v>
                </c:pt>
                <c:pt idx="13884">
                  <c:v>0.99614354746811162</c:v>
                </c:pt>
                <c:pt idx="13885">
                  <c:v>0.99586481791456838</c:v>
                </c:pt>
                <c:pt idx="13886">
                  <c:v>0.99661450945971752</c:v>
                </c:pt>
                <c:pt idx="13887">
                  <c:v>0.99618658920244196</c:v>
                </c:pt>
                <c:pt idx="13888">
                  <c:v>0.99576913494156927</c:v>
                </c:pt>
                <c:pt idx="13889">
                  <c:v>0.99620362544096341</c:v>
                </c:pt>
                <c:pt idx="13890">
                  <c:v>0.99592448268255851</c:v>
                </c:pt>
                <c:pt idx="13891">
                  <c:v>0.99632072589411536</c:v>
                </c:pt>
                <c:pt idx="13892">
                  <c:v>0.99591885367217892</c:v>
                </c:pt>
                <c:pt idx="13893">
                  <c:v>0.99631523545921008</c:v>
                </c:pt>
                <c:pt idx="13894">
                  <c:v>0.99585884118509127</c:v>
                </c:pt>
                <c:pt idx="13895">
                  <c:v>0.99640437732132148</c:v>
                </c:pt>
                <c:pt idx="13896">
                  <c:v>0.99607866374415421</c:v>
                </c:pt>
                <c:pt idx="13897">
                  <c:v>0.99613647232535352</c:v>
                </c:pt>
                <c:pt idx="13898">
                  <c:v>0.99616881319861605</c:v>
                </c:pt>
                <c:pt idx="13899">
                  <c:v>0.99604260342019901</c:v>
                </c:pt>
                <c:pt idx="13900">
                  <c:v>0.99627317006776361</c:v>
                </c:pt>
                <c:pt idx="13901">
                  <c:v>0.99590992540125112</c:v>
                </c:pt>
                <c:pt idx="13902">
                  <c:v>0.99581300102145021</c:v>
                </c:pt>
                <c:pt idx="13903">
                  <c:v>0.99607690322087317</c:v>
                </c:pt>
                <c:pt idx="13904">
                  <c:v>0.99648554014693047</c:v>
                </c:pt>
                <c:pt idx="13905">
                  <c:v>0.99573808195476265</c:v>
                </c:pt>
                <c:pt idx="13906">
                  <c:v>0.99566609290285613</c:v>
                </c:pt>
                <c:pt idx="13907">
                  <c:v>0.99588463668343974</c:v>
                </c:pt>
                <c:pt idx="13908">
                  <c:v>0.99597464906626432</c:v>
                </c:pt>
                <c:pt idx="13909">
                  <c:v>0.99625647122915206</c:v>
                </c:pt>
                <c:pt idx="13910">
                  <c:v>0.99556496614575507</c:v>
                </c:pt>
                <c:pt idx="13911">
                  <c:v>0.99599406608560481</c:v>
                </c:pt>
                <c:pt idx="13912">
                  <c:v>0.99620587430626351</c:v>
                </c:pt>
                <c:pt idx="13913">
                  <c:v>0.99610292402522871</c:v>
                </c:pt>
                <c:pt idx="13914">
                  <c:v>0.99602637533694927</c:v>
                </c:pt>
                <c:pt idx="13915">
                  <c:v>0.99585570475076524</c:v>
                </c:pt>
                <c:pt idx="13916">
                  <c:v>0.99607069060730835</c:v>
                </c:pt>
                <c:pt idx="13917">
                  <c:v>0.99566968531142519</c:v>
                </c:pt>
                <c:pt idx="13918">
                  <c:v>0.9961821346908375</c:v>
                </c:pt>
                <c:pt idx="13919">
                  <c:v>0.99636158480133596</c:v>
                </c:pt>
                <c:pt idx="13920">
                  <c:v>0.99586658098823067</c:v>
                </c:pt>
                <c:pt idx="13921">
                  <c:v>0.995982876540769</c:v>
                </c:pt>
                <c:pt idx="13922">
                  <c:v>0.99592208208129573</c:v>
                </c:pt>
                <c:pt idx="13923">
                  <c:v>0.9957718649799483</c:v>
                </c:pt>
                <c:pt idx="13924">
                  <c:v>0.99621329057573282</c:v>
                </c:pt>
                <c:pt idx="13925">
                  <c:v>0.99579305169094401</c:v>
                </c:pt>
                <c:pt idx="13926">
                  <c:v>0.99628209722913785</c:v>
                </c:pt>
                <c:pt idx="13927">
                  <c:v>0.99614547089495176</c:v>
                </c:pt>
                <c:pt idx="13928">
                  <c:v>0.9962057265200599</c:v>
                </c:pt>
                <c:pt idx="13929">
                  <c:v>0.99586798138647026</c:v>
                </c:pt>
                <c:pt idx="13930">
                  <c:v>0.99594833952104878</c:v>
                </c:pt>
                <c:pt idx="13931">
                  <c:v>0.99592722348235929</c:v>
                </c:pt>
                <c:pt idx="13932">
                  <c:v>0.99618221456592981</c:v>
                </c:pt>
                <c:pt idx="13933">
                  <c:v>0.99591241610195869</c:v>
                </c:pt>
                <c:pt idx="13934">
                  <c:v>0.99597683560935513</c:v>
                </c:pt>
                <c:pt idx="13935">
                  <c:v>0.99603930991182743</c:v>
                </c:pt>
                <c:pt idx="13936">
                  <c:v>0.9961937069656972</c:v>
                </c:pt>
                <c:pt idx="13937">
                  <c:v>0.99566910949279941</c:v>
                </c:pt>
                <c:pt idx="13938">
                  <c:v>0.99620780975131251</c:v>
                </c:pt>
                <c:pt idx="13939">
                  <c:v>0.99581617141563217</c:v>
                </c:pt>
                <c:pt idx="13940">
                  <c:v>0.99592200571632949</c:v>
                </c:pt>
                <c:pt idx="13941">
                  <c:v>0.99606661436709176</c:v>
                </c:pt>
                <c:pt idx="13942">
                  <c:v>0.99604500747733271</c:v>
                </c:pt>
                <c:pt idx="13943">
                  <c:v>0.99588729834092038</c:v>
                </c:pt>
                <c:pt idx="13944">
                  <c:v>0.99603571503800692</c:v>
                </c:pt>
                <c:pt idx="13945">
                  <c:v>0.99620605471793722</c:v>
                </c:pt>
                <c:pt idx="13946">
                  <c:v>0.99586255275894708</c:v>
                </c:pt>
                <c:pt idx="13947">
                  <c:v>0.99618927168445393</c:v>
                </c:pt>
                <c:pt idx="13948">
                  <c:v>0.9957416910977438</c:v>
                </c:pt>
                <c:pt idx="13949">
                  <c:v>0.99608146121804897</c:v>
                </c:pt>
                <c:pt idx="13950">
                  <c:v>0.99585863957517207</c:v>
                </c:pt>
                <c:pt idx="13951">
                  <c:v>0.99645990813438301</c:v>
                </c:pt>
                <c:pt idx="13952">
                  <c:v>0.99617144081102005</c:v>
                </c:pt>
                <c:pt idx="13953">
                  <c:v>0.99607960649491689</c:v>
                </c:pt>
                <c:pt idx="13954">
                  <c:v>0.99567357936546053</c:v>
                </c:pt>
                <c:pt idx="13955">
                  <c:v>0.99625825582476912</c:v>
                </c:pt>
                <c:pt idx="13956">
                  <c:v>0.99632299025371085</c:v>
                </c:pt>
                <c:pt idx="13957">
                  <c:v>0.99586929455198636</c:v>
                </c:pt>
                <c:pt idx="13958">
                  <c:v>0.99613930871026712</c:v>
                </c:pt>
                <c:pt idx="13959">
                  <c:v>0.99631755350067785</c:v>
                </c:pt>
                <c:pt idx="13960">
                  <c:v>0.99577461105854559</c:v>
                </c:pt>
                <c:pt idx="13961">
                  <c:v>0.99556993119605386</c:v>
                </c:pt>
                <c:pt idx="13962">
                  <c:v>0.99602904703394546</c:v>
                </c:pt>
                <c:pt idx="13963">
                  <c:v>0.99599673515752163</c:v>
                </c:pt>
                <c:pt idx="13964">
                  <c:v>0.9961055142350852</c:v>
                </c:pt>
                <c:pt idx="13965">
                  <c:v>0.9965536597351633</c:v>
                </c:pt>
                <c:pt idx="13966">
                  <c:v>0.99640647333524757</c:v>
                </c:pt>
                <c:pt idx="13967">
                  <c:v>0.99598571179496531</c:v>
                </c:pt>
                <c:pt idx="13968">
                  <c:v>0.99597901385548049</c:v>
                </c:pt>
                <c:pt idx="13969">
                  <c:v>0.99618436845502334</c:v>
                </c:pt>
                <c:pt idx="13970">
                  <c:v>0.99627588581333681</c:v>
                </c:pt>
                <c:pt idx="13971">
                  <c:v>0.99614741190779266</c:v>
                </c:pt>
                <c:pt idx="13972">
                  <c:v>0.99592524504235291</c:v>
                </c:pt>
                <c:pt idx="13973">
                  <c:v>0.99671801367613666</c:v>
                </c:pt>
                <c:pt idx="13974">
                  <c:v>0.99591492338350118</c:v>
                </c:pt>
                <c:pt idx="13975">
                  <c:v>0.99567214495863654</c:v>
                </c:pt>
                <c:pt idx="13976">
                  <c:v>0.9966164048693994</c:v>
                </c:pt>
                <c:pt idx="13977">
                  <c:v>0.99620863884970279</c:v>
                </c:pt>
                <c:pt idx="13978">
                  <c:v>0.99628397918345146</c:v>
                </c:pt>
                <c:pt idx="13979">
                  <c:v>0.9960737766429435</c:v>
                </c:pt>
                <c:pt idx="13980">
                  <c:v>0.99648751138031255</c:v>
                </c:pt>
                <c:pt idx="13981">
                  <c:v>0.99587117171291273</c:v>
                </c:pt>
                <c:pt idx="13982">
                  <c:v>0.99592999091070544</c:v>
                </c:pt>
                <c:pt idx="13983">
                  <c:v>0.9962080182241364</c:v>
                </c:pt>
                <c:pt idx="13984">
                  <c:v>0.99579752203478811</c:v>
                </c:pt>
                <c:pt idx="13985">
                  <c:v>0.99581936520143521</c:v>
                </c:pt>
                <c:pt idx="13986">
                  <c:v>0.99588998184860078</c:v>
                </c:pt>
                <c:pt idx="13987">
                  <c:v>0.99595154606907188</c:v>
                </c:pt>
                <c:pt idx="13988">
                  <c:v>0.99592518857591994</c:v>
                </c:pt>
                <c:pt idx="13989">
                  <c:v>0.99604224436962829</c:v>
                </c:pt>
                <c:pt idx="13990">
                  <c:v>0.99574533029758061</c:v>
                </c:pt>
                <c:pt idx="13991">
                  <c:v>0.99577737391628451</c:v>
                </c:pt>
                <c:pt idx="13992">
                  <c:v>0.99586159724302881</c:v>
                </c:pt>
                <c:pt idx="13993">
                  <c:v>0.99604743596747647</c:v>
                </c:pt>
                <c:pt idx="13994">
                  <c:v>0.99587202625640159</c:v>
                </c:pt>
                <c:pt idx="13995">
                  <c:v>0.99598125605373822</c:v>
                </c:pt>
                <c:pt idx="13996">
                  <c:v>0.99636429209485466</c:v>
                </c:pt>
                <c:pt idx="13997">
                  <c:v>0.99619606140052985</c:v>
                </c:pt>
                <c:pt idx="13998">
                  <c:v>0.99606957518309924</c:v>
                </c:pt>
                <c:pt idx="13999">
                  <c:v>0.9956775046170776</c:v>
                </c:pt>
                <c:pt idx="14000">
                  <c:v>0.99621645510557932</c:v>
                </c:pt>
                <c:pt idx="14001">
                  <c:v>0.99618481554168947</c:v>
                </c:pt>
                <c:pt idx="14002">
                  <c:v>0.9962102986532051</c:v>
                </c:pt>
                <c:pt idx="14003">
                  <c:v>0.99586630420402467</c:v>
                </c:pt>
                <c:pt idx="14004">
                  <c:v>0.9962085119136509</c:v>
                </c:pt>
                <c:pt idx="14005">
                  <c:v>0.99626005927097383</c:v>
                </c:pt>
                <c:pt idx="14006">
                  <c:v>0.99608429064336912</c:v>
                </c:pt>
                <c:pt idx="14007">
                  <c:v>0.99603174445053111</c:v>
                </c:pt>
                <c:pt idx="14008">
                  <c:v>0.99619198861772862</c:v>
                </c:pt>
                <c:pt idx="14009">
                  <c:v>0.99557492897272726</c:v>
                </c:pt>
                <c:pt idx="14010">
                  <c:v>0.9956751995480807</c:v>
                </c:pt>
                <c:pt idx="14011">
                  <c:v>0.99591744738307597</c:v>
                </c:pt>
                <c:pt idx="14012">
                  <c:v>0.99599943235517086</c:v>
                </c:pt>
                <c:pt idx="14013">
                  <c:v>0.9960823410081816</c:v>
                </c:pt>
                <c:pt idx="14014">
                  <c:v>0.99614937055652619</c:v>
                </c:pt>
                <c:pt idx="14015">
                  <c:v>0.99603924213021688</c:v>
                </c:pt>
                <c:pt idx="14016">
                  <c:v>0.99598857583766287</c:v>
                </c:pt>
                <c:pt idx="14017">
                  <c:v>0.99617410256748262</c:v>
                </c:pt>
                <c:pt idx="14018">
                  <c:v>0.996108134913257</c:v>
                </c:pt>
                <c:pt idx="14019">
                  <c:v>0.99614218285575884</c:v>
                </c:pt>
                <c:pt idx="14020">
                  <c:v>0.99618662582141104</c:v>
                </c:pt>
                <c:pt idx="14021">
                  <c:v>0.9959284388142865</c:v>
                </c:pt>
                <c:pt idx="14022">
                  <c:v>0.99632528607013027</c:v>
                </c:pt>
                <c:pt idx="14023">
                  <c:v>0.99593278451752976</c:v>
                </c:pt>
                <c:pt idx="14024">
                  <c:v>0.99631990452384034</c:v>
                </c:pt>
                <c:pt idx="14025">
                  <c:v>0.99582258332354101</c:v>
                </c:pt>
                <c:pt idx="14026">
                  <c:v>0.99587434500413086</c:v>
                </c:pt>
                <c:pt idx="14027">
                  <c:v>0.99589268726556524</c:v>
                </c:pt>
                <c:pt idx="14028">
                  <c:v>0.9959834535608374</c:v>
                </c:pt>
                <c:pt idx="14029">
                  <c:v>0.9957801537678832</c:v>
                </c:pt>
                <c:pt idx="14030">
                  <c:v>0.99628588175213206</c:v>
                </c:pt>
                <c:pt idx="14031">
                  <c:v>0.99621033629951672</c:v>
                </c:pt>
                <c:pt idx="14032">
                  <c:v>0.99587477665114132</c:v>
                </c:pt>
                <c:pt idx="14033">
                  <c:v>0.99586457777154891</c:v>
                </c:pt>
                <c:pt idx="14034">
                  <c:v>0.99580203949544699</c:v>
                </c:pt>
                <c:pt idx="14035">
                  <c:v>0.99640860034551393</c:v>
                </c:pt>
                <c:pt idx="14036">
                  <c:v>0.99627864515356657</c:v>
                </c:pt>
                <c:pt idx="14037">
                  <c:v>0.99574899941300232</c:v>
                </c:pt>
                <c:pt idx="14038">
                  <c:v>0.99592840322166554</c:v>
                </c:pt>
                <c:pt idx="14039">
                  <c:v>0.99595478597394049</c:v>
                </c:pt>
                <c:pt idx="14040">
                  <c:v>0.99621144257501815</c:v>
                </c:pt>
                <c:pt idx="14041">
                  <c:v>0.996076905048774</c:v>
                </c:pt>
                <c:pt idx="14042">
                  <c:v>0.99568145971745858</c:v>
                </c:pt>
                <c:pt idx="14043">
                  <c:v>0.99604988948099438</c:v>
                </c:pt>
                <c:pt idx="14044">
                  <c:v>0.99567827290164501</c:v>
                </c:pt>
                <c:pt idx="14045">
                  <c:v>0.99591998783039337</c:v>
                </c:pt>
                <c:pt idx="14046">
                  <c:v>0.99646259043952945</c:v>
                </c:pt>
                <c:pt idx="14047">
                  <c:v>0.99604521130145141</c:v>
                </c:pt>
                <c:pt idx="14048">
                  <c:v>0.99655560797877107</c:v>
                </c:pt>
                <c:pt idx="14049">
                  <c:v>0.99615134688687201</c:v>
                </c:pt>
                <c:pt idx="14050">
                  <c:v>0.99626188156412399</c:v>
                </c:pt>
                <c:pt idx="14051">
                  <c:v>0.99603446813351548</c:v>
                </c:pt>
                <c:pt idx="14052">
                  <c:v>0.99648951435769562</c:v>
                </c:pt>
                <c:pt idx="14053">
                  <c:v>0.99587009503468271</c:v>
                </c:pt>
                <c:pt idx="14054">
                  <c:v>0.99598571430195226</c:v>
                </c:pt>
                <c:pt idx="14055">
                  <c:v>0.99607257160981977</c:v>
                </c:pt>
                <c:pt idx="14056">
                  <c:v>0.9955800279666599</c:v>
                </c:pt>
                <c:pt idx="14057">
                  <c:v>0.99619844495923837</c:v>
                </c:pt>
                <c:pt idx="14058">
                  <c:v>0.99621099800952484</c:v>
                </c:pt>
                <c:pt idx="14059">
                  <c:v>0.99600215825475291</c:v>
                </c:pt>
                <c:pt idx="14060">
                  <c:v>0.99608715234481593</c:v>
                </c:pt>
                <c:pt idx="14061">
                  <c:v>0.99599146957321971</c:v>
                </c:pt>
                <c:pt idx="14062">
                  <c:v>0.99621281957455887</c:v>
                </c:pt>
                <c:pt idx="14063">
                  <c:v>0.99578295081991419</c:v>
                </c:pt>
                <c:pt idx="14064">
                  <c:v>0.99661833683332979</c:v>
                </c:pt>
                <c:pt idx="14065">
                  <c:v>0.99608510862501887</c:v>
                </c:pt>
                <c:pt idx="14066">
                  <c:v>0.99618745144906407</c:v>
                </c:pt>
                <c:pt idx="14067">
                  <c:v>0.99589541464376685</c:v>
                </c:pt>
                <c:pt idx="14068">
                  <c:v>0.99582582575793765</c:v>
                </c:pt>
                <c:pt idx="14069">
                  <c:v>0.99593556478900314</c:v>
                </c:pt>
                <c:pt idx="14070">
                  <c:v>0.9961947413610811</c:v>
                </c:pt>
                <c:pt idx="14071">
                  <c:v>0.99671961024304234</c:v>
                </c:pt>
                <c:pt idx="14072">
                  <c:v>0.99593166435545555</c:v>
                </c:pt>
                <c:pt idx="14073">
                  <c:v>0.99618890694217743</c:v>
                </c:pt>
                <c:pt idx="14074">
                  <c:v>0.99587758766509127</c:v>
                </c:pt>
                <c:pt idx="14075">
                  <c:v>0.99587754627081315</c:v>
                </c:pt>
                <c:pt idx="14076">
                  <c:v>0.99611078613002502</c:v>
                </c:pt>
                <c:pt idx="14077">
                  <c:v>0.99621967224412133</c:v>
                </c:pt>
                <c:pt idx="14078">
                  <c:v>0.99617679915651691</c:v>
                </c:pt>
                <c:pt idx="14079">
                  <c:v>0.99586758248588658</c:v>
                </c:pt>
                <c:pt idx="14080">
                  <c:v>0.99628780488431934</c:v>
                </c:pt>
                <c:pt idx="14081">
                  <c:v>0.99568136584966582</c:v>
                </c:pt>
                <c:pt idx="14082">
                  <c:v>0.99621268130002727</c:v>
                </c:pt>
                <c:pt idx="14083">
                  <c:v>0.99604281686222929</c:v>
                </c:pt>
                <c:pt idx="14084">
                  <c:v>0.99636705227964839</c:v>
                </c:pt>
                <c:pt idx="14085">
                  <c:v>0.99614509514926364</c:v>
                </c:pt>
                <c:pt idx="14086">
                  <c:v>0.99575269988315085</c:v>
                </c:pt>
                <c:pt idx="14087">
                  <c:v>0.99592254565433436</c:v>
                </c:pt>
                <c:pt idx="14088">
                  <c:v>0.9959879661486184</c:v>
                </c:pt>
                <c:pt idx="14089">
                  <c:v>0.99568544687890781</c:v>
                </c:pt>
                <c:pt idx="14090">
                  <c:v>0.99632761400833958</c:v>
                </c:pt>
                <c:pt idx="14091">
                  <c:v>0.99632228955599533</c:v>
                </c:pt>
                <c:pt idx="14092">
                  <c:v>0.99580660468123683</c:v>
                </c:pt>
                <c:pt idx="14093">
                  <c:v>0.99593165019722385</c:v>
                </c:pt>
                <c:pt idx="14094">
                  <c:v>0.99605236922778118</c:v>
                </c:pt>
                <c:pt idx="14095">
                  <c:v>0.99595806043892832</c:v>
                </c:pt>
                <c:pt idx="14096">
                  <c:v>0.99615334173536596</c:v>
                </c:pt>
                <c:pt idx="14097">
                  <c:v>0.9957857647685795</c:v>
                </c:pt>
                <c:pt idx="14098">
                  <c:v>0.99604821138185606</c:v>
                </c:pt>
                <c:pt idx="14099">
                  <c:v>0.99626372355791748</c:v>
                </c:pt>
                <c:pt idx="14100">
                  <c:v>0.99603721893795227</c:v>
                </c:pt>
                <c:pt idx="14101">
                  <c:v>0.99589816444447721</c:v>
                </c:pt>
                <c:pt idx="14102">
                  <c:v>0.99628144897121673</c:v>
                </c:pt>
                <c:pt idx="14103">
                  <c:v>0.99608007711874358</c:v>
                </c:pt>
                <c:pt idx="14104">
                  <c:v>0.99558515643501289</c:v>
                </c:pt>
                <c:pt idx="14105">
                  <c:v>0.99641075919921718</c:v>
                </c:pt>
                <c:pt idx="14106">
                  <c:v>0.99582909340770531</c:v>
                </c:pt>
                <c:pt idx="14107">
                  <c:v>0.99621428713945404</c:v>
                </c:pt>
                <c:pt idx="14108">
                  <c:v>0.99599439317199234</c:v>
                </c:pt>
                <c:pt idx="14109">
                  <c:v>0.99587392692620691</c:v>
                </c:pt>
                <c:pt idx="14110">
                  <c:v>0.99600491341224529</c:v>
                </c:pt>
                <c:pt idx="14111">
                  <c:v>0.99588033520574382</c:v>
                </c:pt>
                <c:pt idx="14112">
                  <c:v>0.99593840959457758</c:v>
                </c:pt>
                <c:pt idx="14113">
                  <c:v>0.9956844786095026</c:v>
                </c:pt>
                <c:pt idx="14114">
                  <c:v>0.99607560450101917</c:v>
                </c:pt>
                <c:pt idx="14115">
                  <c:v>0.99609004752081187</c:v>
                </c:pt>
                <c:pt idx="14116">
                  <c:v>0.99599024469655162</c:v>
                </c:pt>
                <c:pt idx="14117">
                  <c:v>0.99621351348573961</c:v>
                </c:pt>
                <c:pt idx="14118">
                  <c:v>0.99587061093187723</c:v>
                </c:pt>
                <c:pt idx="14119">
                  <c:v>0.99592512057036175</c:v>
                </c:pt>
                <c:pt idx="14120">
                  <c:v>0.99588085557429906</c:v>
                </c:pt>
                <c:pt idx="14121">
                  <c:v>0.99608790907034805</c:v>
                </c:pt>
                <c:pt idx="14122">
                  <c:v>0.99620085865313523</c:v>
                </c:pt>
                <c:pt idx="14123">
                  <c:v>0.99621537341144462</c:v>
                </c:pt>
                <c:pt idx="14124">
                  <c:v>0.99593492180838517</c:v>
                </c:pt>
                <c:pt idx="14125">
                  <c:v>0.99619121270143973</c:v>
                </c:pt>
                <c:pt idx="14126">
                  <c:v>0.99575643204572972</c:v>
                </c:pt>
                <c:pt idx="14127">
                  <c:v>0.99621505328952387</c:v>
                </c:pt>
                <c:pt idx="14128">
                  <c:v>0.9961975300111463</c:v>
                </c:pt>
                <c:pt idx="14129">
                  <c:v>0.99611346879923557</c:v>
                </c:pt>
                <c:pt idx="14130">
                  <c:v>0.99655759192825888</c:v>
                </c:pt>
                <c:pt idx="14131">
                  <c:v>0.99628974954896998</c:v>
                </c:pt>
                <c:pt idx="14132">
                  <c:v>0.99578859631106531</c:v>
                </c:pt>
                <c:pt idx="14133">
                  <c:v>0.99619012343295843</c:v>
                </c:pt>
                <c:pt idx="14134">
                  <c:v>0.99568946531051439</c:v>
                </c:pt>
                <c:pt idx="14135">
                  <c:v>0.9964915502841093</c:v>
                </c:pt>
                <c:pt idx="14136">
                  <c:v>0.99617953149214522</c:v>
                </c:pt>
                <c:pt idx="14137">
                  <c:v>0.99615535513053333</c:v>
                </c:pt>
                <c:pt idx="14138">
                  <c:v>0.99646533185330222</c:v>
                </c:pt>
                <c:pt idx="14139">
                  <c:v>0.99593492963004604</c:v>
                </c:pt>
                <c:pt idx="14140">
                  <c:v>0.99605487480436328</c:v>
                </c:pt>
                <c:pt idx="14141">
                  <c:v>0.99614804675659618</c:v>
                </c:pt>
                <c:pt idx="14142">
                  <c:v>0.99604644041560286</c:v>
                </c:pt>
                <c:pt idx="14143">
                  <c:v>0.9959925141961451</c:v>
                </c:pt>
                <c:pt idx="14144">
                  <c:v>0.99590093752853603</c:v>
                </c:pt>
                <c:pt idx="14145">
                  <c:v>0.99581121911289117</c:v>
                </c:pt>
                <c:pt idx="14146">
                  <c:v>0.99568761138842721</c:v>
                </c:pt>
                <c:pt idx="14147">
                  <c:v>0.99596136950477698</c:v>
                </c:pt>
                <c:pt idx="14148">
                  <c:v>0.99622294369365283</c:v>
                </c:pt>
                <c:pt idx="14149">
                  <c:v>0.99662030682753777</c:v>
                </c:pt>
                <c:pt idx="14150">
                  <c:v>0.99583238621733738</c:v>
                </c:pt>
                <c:pt idx="14151">
                  <c:v>0.99626558523212116</c:v>
                </c:pt>
                <c:pt idx="14152">
                  <c:v>0.99588314396639233</c:v>
                </c:pt>
                <c:pt idx="14153">
                  <c:v>0.99603999704261625</c:v>
                </c:pt>
                <c:pt idx="14154">
                  <c:v>0.99632997489967456</c:v>
                </c:pt>
                <c:pt idx="14155">
                  <c:v>0.99632470959337105</c:v>
                </c:pt>
                <c:pt idx="14156">
                  <c:v>0.99592771269067337</c:v>
                </c:pt>
                <c:pt idx="14157">
                  <c:v>0.99599734714110544</c:v>
                </c:pt>
                <c:pt idx="14158">
                  <c:v>0.9960512452580752</c:v>
                </c:pt>
                <c:pt idx="14159">
                  <c:v>0.99594127923184117</c:v>
                </c:pt>
                <c:pt idx="14160">
                  <c:v>0.99559031331211345</c:v>
                </c:pt>
                <c:pt idx="14161">
                  <c:v>0.99587366352477491</c:v>
                </c:pt>
                <c:pt idx="14162">
                  <c:v>0.9960076983632723</c:v>
                </c:pt>
                <c:pt idx="14163">
                  <c:v>0.99587780019645045</c:v>
                </c:pt>
                <c:pt idx="14164">
                  <c:v>0.99636986736902911</c:v>
                </c:pt>
                <c:pt idx="14165">
                  <c:v>0.995791445629579</c:v>
                </c:pt>
                <c:pt idx="14166">
                  <c:v>0.99588414820005133</c:v>
                </c:pt>
                <c:pt idx="14167">
                  <c:v>0.9967212372822839</c:v>
                </c:pt>
                <c:pt idx="14168">
                  <c:v>0.99609297644425987</c:v>
                </c:pt>
                <c:pt idx="14169">
                  <c:v>0.99576019621611633</c:v>
                </c:pt>
                <c:pt idx="14170">
                  <c:v>0.99608329409676921</c:v>
                </c:pt>
                <c:pt idx="14171">
                  <c:v>0.9960786743730593</c:v>
                </c:pt>
                <c:pt idx="14172">
                  <c:v>0.99621605903938049</c:v>
                </c:pt>
                <c:pt idx="14173">
                  <c:v>0.99593821207715949</c:v>
                </c:pt>
                <c:pt idx="14174">
                  <c:v>0.99609074384517915</c:v>
                </c:pt>
                <c:pt idx="14175">
                  <c:v>0.99569351539158035</c:v>
                </c:pt>
                <c:pt idx="14176">
                  <c:v>0.99621717320639436</c:v>
                </c:pt>
                <c:pt idx="14177">
                  <c:v>0.99599480996188317</c:v>
                </c:pt>
                <c:pt idx="14178">
                  <c:v>0.99621745326290378</c:v>
                </c:pt>
                <c:pt idx="14179">
                  <c:v>0.99628429893693549</c:v>
                </c:pt>
                <c:pt idx="14180">
                  <c:v>0.99619354322373199</c:v>
                </c:pt>
                <c:pt idx="14181">
                  <c:v>0.99641295103929439</c:v>
                </c:pt>
                <c:pt idx="14182">
                  <c:v>0.99615738735965276</c:v>
                </c:pt>
                <c:pt idx="14183">
                  <c:v>0.9962917160838537</c:v>
                </c:pt>
                <c:pt idx="14184">
                  <c:v>0.99620330298291626</c:v>
                </c:pt>
                <c:pt idx="14185">
                  <c:v>0.99621796103114479</c:v>
                </c:pt>
                <c:pt idx="14186">
                  <c:v>0.99611618380607969</c:v>
                </c:pt>
                <c:pt idx="14187">
                  <c:v>0.99569076379828891</c:v>
                </c:pt>
                <c:pt idx="14188">
                  <c:v>0.9959037330839654</c:v>
                </c:pt>
                <c:pt idx="14189">
                  <c:v>0.99620035610464064</c:v>
                </c:pt>
                <c:pt idx="14190">
                  <c:v>0.99588597262296374</c:v>
                </c:pt>
                <c:pt idx="14191">
                  <c:v>0.99605740706888835</c:v>
                </c:pt>
                <c:pt idx="14192">
                  <c:v>0.99583570504826868</c:v>
                </c:pt>
                <c:pt idx="14193">
                  <c:v>0.99593824279785759</c:v>
                </c:pt>
                <c:pt idx="14194">
                  <c:v>0.99593032290961614</c:v>
                </c:pt>
                <c:pt idx="14195">
                  <c:v>0.99618230020492415</c:v>
                </c:pt>
                <c:pt idx="14196">
                  <c:v>0.99619283235557565</c:v>
                </c:pt>
                <c:pt idx="14197">
                  <c:v>0.99626746763128271</c:v>
                </c:pt>
                <c:pt idx="14198">
                  <c:v>0.99579431289822518</c:v>
                </c:pt>
                <c:pt idx="14199">
                  <c:v>0.99587674109516466</c:v>
                </c:pt>
                <c:pt idx="14200">
                  <c:v>0.99604280293752934</c:v>
                </c:pt>
                <c:pt idx="14201">
                  <c:v>0.99594417325289131</c:v>
                </c:pt>
                <c:pt idx="14202">
                  <c:v>0.99596471431068312</c:v>
                </c:pt>
                <c:pt idx="14203">
                  <c:v>0.99581588375293451</c:v>
                </c:pt>
                <c:pt idx="14204">
                  <c:v>0.99600033196621696</c:v>
                </c:pt>
                <c:pt idx="14205">
                  <c:v>0.99599713163489534</c:v>
                </c:pt>
                <c:pt idx="14206">
                  <c:v>0.99615103853526976</c:v>
                </c:pt>
                <c:pt idx="14207">
                  <c:v>0.99559549754500498</c:v>
                </c:pt>
                <c:pt idx="14208">
                  <c:v>0.99649362033355937</c:v>
                </c:pt>
                <c:pt idx="14209">
                  <c:v>0.99605431354986362</c:v>
                </c:pt>
                <c:pt idx="14210">
                  <c:v>0.99655961334211796</c:v>
                </c:pt>
                <c:pt idx="14211">
                  <c:v>0.99601051362298265</c:v>
                </c:pt>
                <c:pt idx="14212">
                  <c:v>0.99605011487273187</c:v>
                </c:pt>
                <c:pt idx="14213">
                  <c:v>0.99588750741565935</c:v>
                </c:pt>
                <c:pt idx="14214">
                  <c:v>0.99576399268742755</c:v>
                </c:pt>
                <c:pt idx="14215">
                  <c:v>0.99633236992553542</c:v>
                </c:pt>
                <c:pt idx="14216">
                  <c:v>0.99569759863421348</c:v>
                </c:pt>
                <c:pt idx="14217">
                  <c:v>0.99569393719990928</c:v>
                </c:pt>
                <c:pt idx="14218">
                  <c:v>0.99588171641712131</c:v>
                </c:pt>
                <c:pt idx="14219">
                  <c:v>0.996327165791006</c:v>
                </c:pt>
                <c:pt idx="14220">
                  <c:v>0.99615943870175816</c:v>
                </c:pt>
                <c:pt idx="14221">
                  <c:v>0.99622627108322104</c:v>
                </c:pt>
                <c:pt idx="14222">
                  <c:v>0.99594153564532195</c:v>
                </c:pt>
                <c:pt idx="14223">
                  <c:v>0.99609593966333876</c:v>
                </c:pt>
                <c:pt idx="14224">
                  <c:v>0.99621988172056974</c:v>
                </c:pt>
                <c:pt idx="14225">
                  <c:v>0.99590655236005909</c:v>
                </c:pt>
                <c:pt idx="14226">
                  <c:v>0.99588882123866096</c:v>
                </c:pt>
                <c:pt idx="14227">
                  <c:v>0.99593295131631387</c:v>
                </c:pt>
                <c:pt idx="14228">
                  <c:v>0.99609361322468337</c:v>
                </c:pt>
                <c:pt idx="14229">
                  <c:v>0.99621863534403443</c:v>
                </c:pt>
                <c:pt idx="14230">
                  <c:v>0.99646813472280282</c:v>
                </c:pt>
                <c:pt idx="14231">
                  <c:v>0.99608178231908184</c:v>
                </c:pt>
                <c:pt idx="14232">
                  <c:v>0.99619589935889319</c:v>
                </c:pt>
                <c:pt idx="14233">
                  <c:v>0.99629370501970083</c:v>
                </c:pt>
                <c:pt idx="14234">
                  <c:v>0.9958390493536039</c:v>
                </c:pt>
                <c:pt idx="14235">
                  <c:v>0.99579719779011677</c:v>
                </c:pt>
                <c:pt idx="14236">
                  <c:v>0.9959994438931572</c:v>
                </c:pt>
                <c:pt idx="14237">
                  <c:v>0.99608655687681236</c:v>
                </c:pt>
                <c:pt idx="14238">
                  <c:v>0.99662231659907796</c:v>
                </c:pt>
                <c:pt idx="14239">
                  <c:v>0.99611893144222896</c:v>
                </c:pt>
                <c:pt idx="14240">
                  <c:v>0.99605996685621068</c:v>
                </c:pt>
                <c:pt idx="14241">
                  <c:v>0.99622010210789569</c:v>
                </c:pt>
                <c:pt idx="14242">
                  <c:v>0.99587984358906523</c:v>
                </c:pt>
                <c:pt idx="14243">
                  <c:v>0.99620577891076489</c:v>
                </c:pt>
                <c:pt idx="14244">
                  <c:v>0.99594159016210093</c:v>
                </c:pt>
                <c:pt idx="14245">
                  <c:v>0.99622058350552156</c:v>
                </c:pt>
                <c:pt idx="14246">
                  <c:v>0.99594709121077285</c:v>
                </c:pt>
                <c:pt idx="14247">
                  <c:v>0.99628719625126871</c:v>
                </c:pt>
                <c:pt idx="14248">
                  <c:v>0.99626937050294151</c:v>
                </c:pt>
                <c:pt idx="14249">
                  <c:v>0.99637273912791002</c:v>
                </c:pt>
                <c:pt idx="14250">
                  <c:v>0.99620322016461593</c:v>
                </c:pt>
                <c:pt idx="14251">
                  <c:v>0.99604563709361083</c:v>
                </c:pt>
                <c:pt idx="14252">
                  <c:v>0.99641517697750248</c:v>
                </c:pt>
                <c:pt idx="14253">
                  <c:v>0.996003348458678</c:v>
                </c:pt>
                <c:pt idx="14254">
                  <c:v>0.99569713060268583</c:v>
                </c:pt>
                <c:pt idx="14255">
                  <c:v>0.99618510614778477</c:v>
                </c:pt>
                <c:pt idx="14256">
                  <c:v>0.99596809558458677</c:v>
                </c:pt>
                <c:pt idx="14257">
                  <c:v>0.99560070809372858</c:v>
                </c:pt>
                <c:pt idx="14258">
                  <c:v>0.99582059949840696</c:v>
                </c:pt>
                <c:pt idx="14259">
                  <c:v>0.9958908476497933</c:v>
                </c:pt>
                <c:pt idx="14260">
                  <c:v>0.99619557978211049</c:v>
                </c:pt>
                <c:pt idx="14261">
                  <c:v>0.99576782224775395</c:v>
                </c:pt>
                <c:pt idx="14262">
                  <c:v>0.99570171534461849</c:v>
                </c:pt>
                <c:pt idx="14263">
                  <c:v>0.99601336002711005</c:v>
                </c:pt>
                <c:pt idx="14264">
                  <c:v>0.99616150968860817</c:v>
                </c:pt>
                <c:pt idx="14265">
                  <c:v>0.9959355976029991</c:v>
                </c:pt>
                <c:pt idx="14266">
                  <c:v>0.99600178162667674</c:v>
                </c:pt>
                <c:pt idx="14267">
                  <c:v>0.99605741748034893</c:v>
                </c:pt>
                <c:pt idx="14268">
                  <c:v>0.99672289633720679</c:v>
                </c:pt>
                <c:pt idx="14269">
                  <c:v>0.99589169071175709</c:v>
                </c:pt>
                <c:pt idx="14270">
                  <c:v>0.99590939534967438</c:v>
                </c:pt>
                <c:pt idx="14271">
                  <c:v>0.99615407157074998</c:v>
                </c:pt>
                <c:pt idx="14272">
                  <c:v>0.99580010145135567</c:v>
                </c:pt>
                <c:pt idx="14273">
                  <c:v>0.99588567581911003</c:v>
                </c:pt>
                <c:pt idx="14274">
                  <c:v>0.99584242041822191</c:v>
                </c:pt>
                <c:pt idx="14275">
                  <c:v>0.99594489297129207</c:v>
                </c:pt>
                <c:pt idx="14276">
                  <c:v>0.99622233891188405</c:v>
                </c:pt>
                <c:pt idx="14277">
                  <c:v>0.99605384064449243</c:v>
                </c:pt>
                <c:pt idx="14278">
                  <c:v>0.99609893857901532</c:v>
                </c:pt>
                <c:pt idx="14279">
                  <c:v>0.99629571687379104</c:v>
                </c:pt>
                <c:pt idx="14280">
                  <c:v>0.99588297137227755</c:v>
                </c:pt>
                <c:pt idx="14281">
                  <c:v>0.9963348002330773</c:v>
                </c:pt>
                <c:pt idx="14282">
                  <c:v>0.99619828120336573</c:v>
                </c:pt>
                <c:pt idx="14283">
                  <c:v>0.9960965183469912</c:v>
                </c:pt>
                <c:pt idx="14284">
                  <c:v>0.99649572578380219</c:v>
                </c:pt>
                <c:pt idx="14285">
                  <c:v>0.99622124304958193</c:v>
                </c:pt>
                <c:pt idx="14286">
                  <c:v>0.99632965907886273</c:v>
                </c:pt>
                <c:pt idx="14287">
                  <c:v>0.99608492939125604</c:v>
                </c:pt>
                <c:pt idx="14288">
                  <c:v>0.99570034533567253</c:v>
                </c:pt>
                <c:pt idx="14289">
                  <c:v>0.99606255435245061</c:v>
                </c:pt>
                <c:pt idx="14290">
                  <c:v>0.99594999455455513</c:v>
                </c:pt>
                <c:pt idx="14291">
                  <c:v>0.99594497215886779</c:v>
                </c:pt>
                <c:pt idx="14292">
                  <c:v>0.99612171254330173</c:v>
                </c:pt>
                <c:pt idx="14293">
                  <c:v>0.99656167346392766</c:v>
                </c:pt>
                <c:pt idx="14294">
                  <c:v>0.9960041444771548</c:v>
                </c:pt>
                <c:pt idx="14295">
                  <c:v>0.99627129486674182</c:v>
                </c:pt>
                <c:pt idx="14296">
                  <c:v>0.9960485006037213</c:v>
                </c:pt>
                <c:pt idx="14297">
                  <c:v>0.99600639671001501</c:v>
                </c:pt>
                <c:pt idx="14298">
                  <c:v>0.9962296564270543</c:v>
                </c:pt>
                <c:pt idx="14299">
                  <c:v>0.99593826262934471</c:v>
                </c:pt>
                <c:pt idx="14300">
                  <c:v>0.99620828713134058</c:v>
                </c:pt>
                <c:pt idx="14301">
                  <c:v>0.99622324163978959</c:v>
                </c:pt>
                <c:pt idx="14302">
                  <c:v>0.99608986660650167</c:v>
                </c:pt>
                <c:pt idx="14303">
                  <c:v>0.99580302353659345</c:v>
                </c:pt>
                <c:pt idx="14304">
                  <c:v>0.99589458107920892</c:v>
                </c:pt>
                <c:pt idx="14305">
                  <c:v>0.99570586523239701</c:v>
                </c:pt>
                <c:pt idx="14306">
                  <c:v>0.99616360057956754</c:v>
                </c:pt>
                <c:pt idx="14307">
                  <c:v>0.99577168513620495</c:v>
                </c:pt>
                <c:pt idx="14308">
                  <c:v>0.9958942529404553</c:v>
                </c:pt>
                <c:pt idx="14309">
                  <c:v>0.99591226203854788</c:v>
                </c:pt>
                <c:pt idx="14310">
                  <c:v>0.99622307512698172</c:v>
                </c:pt>
                <c:pt idx="14311">
                  <c:v>0.99560601078346034</c:v>
                </c:pt>
                <c:pt idx="14312">
                  <c:v>0.99620612340721726</c:v>
                </c:pt>
                <c:pt idx="14313">
                  <c:v>0.99597151365384118</c:v>
                </c:pt>
                <c:pt idx="14314">
                  <c:v>0.99601623804432804</c:v>
                </c:pt>
                <c:pt idx="14315">
                  <c:v>0.99582536765150464</c:v>
                </c:pt>
                <c:pt idx="14316">
                  <c:v>0.99618794989223747</c:v>
                </c:pt>
                <c:pt idx="14317">
                  <c:v>0.99584581857860888</c:v>
                </c:pt>
                <c:pt idx="14318">
                  <c:v>0.99629014247368686</c:v>
                </c:pt>
                <c:pt idx="14319">
                  <c:v>0.99647100173188741</c:v>
                </c:pt>
                <c:pt idx="14320">
                  <c:v>0.99606055697585461</c:v>
                </c:pt>
                <c:pt idx="14321">
                  <c:v>0.9964174379348868</c:v>
                </c:pt>
                <c:pt idx="14322">
                  <c:v>0.99570358154721961</c:v>
                </c:pt>
                <c:pt idx="14323">
                  <c:v>0.99588612479410621</c:v>
                </c:pt>
                <c:pt idx="14324">
                  <c:v>0.99622482576780702</c:v>
                </c:pt>
                <c:pt idx="14325">
                  <c:v>0.99600653208557011</c:v>
                </c:pt>
                <c:pt idx="14326">
                  <c:v>0.99662436764344708</c:v>
                </c:pt>
                <c:pt idx="14327">
                  <c:v>0.99594828525271195</c:v>
                </c:pt>
                <c:pt idx="14328">
                  <c:v>0.99619836625547908</c:v>
                </c:pt>
                <c:pt idx="14329">
                  <c:v>0.99588967944749096</c:v>
                </c:pt>
                <c:pt idx="14330">
                  <c:v>0.99615714664236887</c:v>
                </c:pt>
                <c:pt idx="14331">
                  <c:v>0.99637566976799696</c:v>
                </c:pt>
                <c:pt idx="14332">
                  <c:v>0.99629775214980676</c:v>
                </c:pt>
                <c:pt idx="14333">
                  <c:v>0.9959529971548442</c:v>
                </c:pt>
                <c:pt idx="14334">
                  <c:v>0.99620068957218388</c:v>
                </c:pt>
                <c:pt idx="14335">
                  <c:v>0.99610197338278283</c:v>
                </c:pt>
                <c:pt idx="14336">
                  <c:v>0.99580596370185115</c:v>
                </c:pt>
                <c:pt idx="14337">
                  <c:v>0.99594094684745227</c:v>
                </c:pt>
                <c:pt idx="14338">
                  <c:v>0.99609946001979022</c:v>
                </c:pt>
                <c:pt idx="14339">
                  <c:v>0.99606517004283124</c:v>
                </c:pt>
                <c:pt idx="14340">
                  <c:v>0.99594838996311408</c:v>
                </c:pt>
                <c:pt idx="14341">
                  <c:v>0.99622388278199536</c:v>
                </c:pt>
                <c:pt idx="14342">
                  <c:v>0.99589749278789574</c:v>
                </c:pt>
                <c:pt idx="14343">
                  <c:v>0.99627324087716373</c:v>
                </c:pt>
                <c:pt idx="14344">
                  <c:v>0.99605761967661721</c:v>
                </c:pt>
                <c:pt idx="14345">
                  <c:v>0.99605139325261072</c:v>
                </c:pt>
                <c:pt idx="14346">
                  <c:v>0.99608811630187466</c:v>
                </c:pt>
                <c:pt idx="14347">
                  <c:v>0.99600947782802252</c:v>
                </c:pt>
                <c:pt idx="14348">
                  <c:v>0.99591515361900451</c:v>
                </c:pt>
                <c:pt idx="14349">
                  <c:v>0.99612452791556361</c:v>
                </c:pt>
                <c:pt idx="14350">
                  <c:v>0.99633726637492015</c:v>
                </c:pt>
                <c:pt idx="14351">
                  <c:v>0.99616571162557155</c:v>
                </c:pt>
                <c:pt idx="14352">
                  <c:v>0.99571004970030741</c:v>
                </c:pt>
                <c:pt idx="14353">
                  <c:v>0.99577558259114485</c:v>
                </c:pt>
                <c:pt idx="14354">
                  <c:v>0.99633219073136781</c:v>
                </c:pt>
                <c:pt idx="14355">
                  <c:v>0.99589768036213477</c:v>
                </c:pt>
                <c:pt idx="14356">
                  <c:v>0.99600890970707401</c:v>
                </c:pt>
                <c:pt idx="14357">
                  <c:v>0.99584924370083061</c:v>
                </c:pt>
                <c:pt idx="14358">
                  <c:v>0.99570683880515665</c:v>
                </c:pt>
                <c:pt idx="14359">
                  <c:v>0.99561133665860224</c:v>
                </c:pt>
                <c:pt idx="14360">
                  <c:v>0.99649786774313998</c:v>
                </c:pt>
                <c:pt idx="14361">
                  <c:v>0.99622593620934929</c:v>
                </c:pt>
                <c:pt idx="14362">
                  <c:v>0.9959749699157544</c:v>
                </c:pt>
                <c:pt idx="14363">
                  <c:v>0.99621082879125344</c:v>
                </c:pt>
                <c:pt idx="14364">
                  <c:v>0.99601914846014794</c:v>
                </c:pt>
                <c:pt idx="14365">
                  <c:v>0.99672458891834559</c:v>
                </c:pt>
                <c:pt idx="14366">
                  <c:v>0.99588930503280582</c:v>
                </c:pt>
                <c:pt idx="14367">
                  <c:v>0.99609322497359387</c:v>
                </c:pt>
                <c:pt idx="14368">
                  <c:v>0.99620906628865502</c:v>
                </c:pt>
                <c:pt idx="14369">
                  <c:v>0.99583018850071425</c:v>
                </c:pt>
                <c:pt idx="14370">
                  <c:v>0.99580892353853279</c:v>
                </c:pt>
                <c:pt idx="14371">
                  <c:v>0.99623310142398058</c:v>
                </c:pt>
                <c:pt idx="14372">
                  <c:v>0.99622609349701674</c:v>
                </c:pt>
                <c:pt idx="14373">
                  <c:v>0.99622734249996991</c:v>
                </c:pt>
                <c:pt idx="14374">
                  <c:v>0.99619083247618434</c:v>
                </c:pt>
                <c:pt idx="14375">
                  <c:v>0.99594364992548856</c:v>
                </c:pt>
                <c:pt idx="14376">
                  <c:v>0.99656377385293127</c:v>
                </c:pt>
                <c:pt idx="14377">
                  <c:v>0.99606373350867428</c:v>
                </c:pt>
                <c:pt idx="14378">
                  <c:v>0.99595171250420556</c:v>
                </c:pt>
                <c:pt idx="14379">
                  <c:v>0.99595598425319343</c:v>
                </c:pt>
                <c:pt idx="14380">
                  <c:v>0.995893728713246</c:v>
                </c:pt>
                <c:pt idx="14381">
                  <c:v>0.99590042585465255</c:v>
                </c:pt>
                <c:pt idx="14382">
                  <c:v>0.99629981133768808</c:v>
                </c:pt>
                <c:pt idx="14383">
                  <c:v>0.99601131165922252</c:v>
                </c:pt>
                <c:pt idx="14384">
                  <c:v>0.9959180696420703</c:v>
                </c:pt>
                <c:pt idx="14385">
                  <c:v>0.99606781501397079</c:v>
                </c:pt>
                <c:pt idx="14386">
                  <c:v>0.99629313889992988</c:v>
                </c:pt>
                <c:pt idx="14387">
                  <c:v>0.99620312525782639</c:v>
                </c:pt>
                <c:pt idx="14388">
                  <c:v>0.99616784306908113</c:v>
                </c:pt>
                <c:pt idx="14389">
                  <c:v>0.99610504511527942</c:v>
                </c:pt>
                <c:pt idx="14390">
                  <c:v>0.99595184356668731</c:v>
                </c:pt>
                <c:pt idx="14391">
                  <c:v>0.9964197351196995</c:v>
                </c:pt>
                <c:pt idx="14392">
                  <c:v>0.99620119326055279</c:v>
                </c:pt>
                <c:pt idx="14393">
                  <c:v>0.99616026449209494</c:v>
                </c:pt>
                <c:pt idx="14394">
                  <c:v>0.99610243872781978</c:v>
                </c:pt>
                <c:pt idx="14395">
                  <c:v>0.99627520931312663</c:v>
                </c:pt>
                <c:pt idx="14396">
                  <c:v>0.99571011781449403</c:v>
                </c:pt>
                <c:pt idx="14397">
                  <c:v>0.99605431608787431</c:v>
                </c:pt>
                <c:pt idx="14398">
                  <c:v>0.99571426840428812</c:v>
                </c:pt>
                <c:pt idx="14399">
                  <c:v>0.99601259185879365</c:v>
                </c:pt>
                <c:pt idx="14400">
                  <c:v>0.99577951428067435</c:v>
                </c:pt>
                <c:pt idx="14401">
                  <c:v>0.99622655583635178</c:v>
                </c:pt>
                <c:pt idx="14402">
                  <c:v>0.995852696542322</c:v>
                </c:pt>
                <c:pt idx="14403">
                  <c:v>0.99590112939520137</c:v>
                </c:pt>
                <c:pt idx="14404">
                  <c:v>0.99612737861362699</c:v>
                </c:pt>
                <c:pt idx="14405">
                  <c:v>0.99609134402532362</c:v>
                </c:pt>
                <c:pt idx="14406">
                  <c:v>0.99589251155008451</c:v>
                </c:pt>
                <c:pt idx="14407">
                  <c:v>0.99581190219609561</c:v>
                </c:pt>
                <c:pt idx="14408">
                  <c:v>0.99561675047254516</c:v>
                </c:pt>
                <c:pt idx="14409">
                  <c:v>0.99606145351647291</c:v>
                </c:pt>
                <c:pt idx="14410">
                  <c:v>0.99594637229950078</c:v>
                </c:pt>
                <c:pt idx="14411">
                  <c:v>0.99647393546117247</c:v>
                </c:pt>
                <c:pt idx="14412">
                  <c:v>0.99662646182290537</c:v>
                </c:pt>
                <c:pt idx="14413">
                  <c:v>0.99633976980775574</c:v>
                </c:pt>
                <c:pt idx="14414">
                  <c:v>0.9960220916961523</c:v>
                </c:pt>
                <c:pt idx="14415">
                  <c:v>0.99601373758440037</c:v>
                </c:pt>
                <c:pt idx="14416">
                  <c:v>0.99637866124345298</c:v>
                </c:pt>
                <c:pt idx="14417">
                  <c:v>0.99597846462820083</c:v>
                </c:pt>
                <c:pt idx="14418">
                  <c:v>0.99633476179495484</c:v>
                </c:pt>
                <c:pt idx="14419">
                  <c:v>0.99590338070213469</c:v>
                </c:pt>
                <c:pt idx="14420">
                  <c:v>0.99595899351297434</c:v>
                </c:pt>
                <c:pt idx="14421">
                  <c:v>0.99622866841977475</c:v>
                </c:pt>
                <c:pt idx="14422">
                  <c:v>0.99622989022433572</c:v>
                </c:pt>
                <c:pt idx="14423">
                  <c:v>0.99621340476663689</c:v>
                </c:pt>
                <c:pt idx="14424">
                  <c:v>0.99583506413651801</c:v>
                </c:pt>
                <c:pt idx="14425">
                  <c:v>0.9959210108613058</c:v>
                </c:pt>
                <c:pt idx="14426">
                  <c:v>0.99595517585713622</c:v>
                </c:pt>
                <c:pt idx="14427">
                  <c:v>0.99571341869386853</c:v>
                </c:pt>
                <c:pt idx="14428">
                  <c:v>0.99621205042472594</c:v>
                </c:pt>
                <c:pt idx="14429">
                  <c:v>0.99606694757115899</c:v>
                </c:pt>
                <c:pt idx="14430">
                  <c:v>0.99616999565792363</c:v>
                </c:pt>
                <c:pt idx="14431">
                  <c:v>0.99609663330535625</c:v>
                </c:pt>
                <c:pt idx="14432">
                  <c:v>0.99619375489865913</c:v>
                </c:pt>
                <c:pt idx="14433">
                  <c:v>0.99630189531340674</c:v>
                </c:pt>
                <c:pt idx="14434">
                  <c:v>0.99607048908981355</c:v>
                </c:pt>
                <c:pt idx="14435">
                  <c:v>0.99589782371195645</c:v>
                </c:pt>
                <c:pt idx="14436">
                  <c:v>0.99571852267084571</c:v>
                </c:pt>
                <c:pt idx="14437">
                  <c:v>0.99650004768948064</c:v>
                </c:pt>
                <c:pt idx="14438">
                  <c:v>0.99622915840109705</c:v>
                </c:pt>
                <c:pt idx="14439">
                  <c:v>0.99620558830879102</c:v>
                </c:pt>
                <c:pt idx="14440">
                  <c:v>0.99581490027119535</c:v>
                </c:pt>
                <c:pt idx="14441">
                  <c:v>0.99578348188049692</c:v>
                </c:pt>
                <c:pt idx="14442">
                  <c:v>0.99585617783196301</c:v>
                </c:pt>
                <c:pt idx="14443">
                  <c:v>0.99601573951355182</c:v>
                </c:pt>
                <c:pt idx="14444">
                  <c:v>0.99627720030736133</c:v>
                </c:pt>
                <c:pt idx="14445">
                  <c:v>0.99605726949319684</c:v>
                </c:pt>
                <c:pt idx="14446">
                  <c:v>0.9959553340777253</c:v>
                </c:pt>
                <c:pt idx="14447">
                  <c:v>0.99601615317565417</c:v>
                </c:pt>
                <c:pt idx="14448">
                  <c:v>0.99610815477815084</c:v>
                </c:pt>
                <c:pt idx="14449">
                  <c:v>0.99590459952335664</c:v>
                </c:pt>
                <c:pt idx="14450">
                  <c:v>0.99589574506385437</c:v>
                </c:pt>
                <c:pt idx="14451">
                  <c:v>0.99610545579780663</c:v>
                </c:pt>
                <c:pt idx="14452">
                  <c:v>0.99594911477376435</c:v>
                </c:pt>
                <c:pt idx="14453">
                  <c:v>0.99623660814383241</c:v>
                </c:pt>
                <c:pt idx="14454">
                  <c:v>0.99622926231982434</c:v>
                </c:pt>
                <c:pt idx="14455">
                  <c:v>0.99616342686464321</c:v>
                </c:pt>
                <c:pt idx="14456">
                  <c:v>0.99613026482688583</c:v>
                </c:pt>
                <c:pt idx="14457">
                  <c:v>0.99656591625845747</c:v>
                </c:pt>
                <c:pt idx="14458">
                  <c:v>0.99620406199246803</c:v>
                </c:pt>
                <c:pt idx="14459">
                  <c:v>0.99629618717364887</c:v>
                </c:pt>
                <c:pt idx="14460">
                  <c:v>0.99562218439661221</c:v>
                </c:pt>
                <c:pt idx="14461">
                  <c:v>0.99590635814844253</c:v>
                </c:pt>
                <c:pt idx="14462">
                  <c:v>0.9960946134940778</c:v>
                </c:pt>
                <c:pt idx="14463">
                  <c:v>0.99672631666666922</c:v>
                </c:pt>
                <c:pt idx="14464">
                  <c:v>0.99642206970446967</c:v>
                </c:pt>
                <c:pt idx="14465">
                  <c:v>0.99571674211370187</c:v>
                </c:pt>
                <c:pt idx="14466">
                  <c:v>0.99602506848699823</c:v>
                </c:pt>
                <c:pt idx="14467">
                  <c:v>0.99596206181435676</c:v>
                </c:pt>
                <c:pt idx="14468">
                  <c:v>0.9959239772100662</c:v>
                </c:pt>
                <c:pt idx="14469">
                  <c:v>0.99598199910551333</c:v>
                </c:pt>
                <c:pt idx="14470">
                  <c:v>0.99623246911082441</c:v>
                </c:pt>
                <c:pt idx="14471">
                  <c:v>0.99601862612069958</c:v>
                </c:pt>
                <c:pt idx="14472">
                  <c:v>0.99617216961126909</c:v>
                </c:pt>
                <c:pt idx="14473">
                  <c:v>0.9958179178666875</c:v>
                </c:pt>
                <c:pt idx="14474">
                  <c:v>0.99606534332310659</c:v>
                </c:pt>
                <c:pt idx="14475">
                  <c:v>0.99634231139099783</c:v>
                </c:pt>
                <c:pt idx="14476">
                  <c:v>0.99595867564860574</c:v>
                </c:pt>
                <c:pt idx="14477">
                  <c:v>0.99583999516166322</c:v>
                </c:pt>
                <c:pt idx="14478">
                  <c:v>0.99572281265893503</c:v>
                </c:pt>
                <c:pt idx="14479">
                  <c:v>0.99633737346533802</c:v>
                </c:pt>
                <c:pt idx="14480">
                  <c:v>0.99623143920764423</c:v>
                </c:pt>
                <c:pt idx="14481">
                  <c:v>0.99585968738133956</c:v>
                </c:pt>
                <c:pt idx="14482">
                  <c:v>0.99621601590423925</c:v>
                </c:pt>
                <c:pt idx="14483">
                  <c:v>0.99595187737219382</c:v>
                </c:pt>
                <c:pt idx="14484">
                  <c:v>0.99630400433494448</c:v>
                </c:pt>
                <c:pt idx="14485">
                  <c:v>0.99607020024408066</c:v>
                </c:pt>
                <c:pt idx="14486">
                  <c:v>0.99607319362143487</c:v>
                </c:pt>
                <c:pt idx="14487">
                  <c:v>0.99578748500178405</c:v>
                </c:pt>
                <c:pt idx="14488">
                  <c:v>0.99589900585050284</c:v>
                </c:pt>
                <c:pt idx="14489">
                  <c:v>0.99621507619552474</c:v>
                </c:pt>
                <c:pt idx="14490">
                  <c:v>0.99601892113616886</c:v>
                </c:pt>
                <c:pt idx="14491">
                  <c:v>0.99606025414660548</c:v>
                </c:pt>
                <c:pt idx="14492">
                  <c:v>0.99627921461200664</c:v>
                </c:pt>
                <c:pt idx="14493">
                  <c:v>0.99590196616355009</c:v>
                </c:pt>
                <c:pt idx="14494">
                  <c:v>0.99595886256053778</c:v>
                </c:pt>
                <c:pt idx="14495">
                  <c:v>0.99620807972115366</c:v>
                </c:pt>
                <c:pt idx="14496">
                  <c:v>0.99619671763054629</c:v>
                </c:pt>
                <c:pt idx="14497">
                  <c:v>0.99590813117774213</c:v>
                </c:pt>
                <c:pt idx="14498">
                  <c:v>0.99610009228482677</c:v>
                </c:pt>
                <c:pt idx="14499">
                  <c:v>0.99638171593768921</c:v>
                </c:pt>
                <c:pt idx="14500">
                  <c:v>0.99572008816403479</c:v>
                </c:pt>
                <c:pt idx="14501">
                  <c:v>0.99590935817092996</c:v>
                </c:pt>
                <c:pt idx="14502">
                  <c:v>0.99662860115189289</c:v>
                </c:pt>
                <c:pt idx="14503">
                  <c:v>0.99611130276123583</c:v>
                </c:pt>
                <c:pt idx="14504">
                  <c:v>0.99610851193577354</c:v>
                </c:pt>
                <c:pt idx="14505">
                  <c:v>0.99647693866699294</c:v>
                </c:pt>
                <c:pt idx="14506">
                  <c:v>0.99602108831085368</c:v>
                </c:pt>
                <c:pt idx="14507">
                  <c:v>0.99623227120003899</c:v>
                </c:pt>
                <c:pt idx="14508">
                  <c:v>0.9959269694075974</c:v>
                </c:pt>
                <c:pt idx="14509">
                  <c:v>0.9956277021087907</c:v>
                </c:pt>
                <c:pt idx="14510">
                  <c:v>0.99582095507750967</c:v>
                </c:pt>
                <c:pt idx="14511">
                  <c:v>0.99613318782644888</c:v>
                </c:pt>
                <c:pt idx="14512">
                  <c:v>0.9962320036966511</c:v>
                </c:pt>
                <c:pt idx="14513">
                  <c:v>0.9959651138816269</c:v>
                </c:pt>
                <c:pt idx="14514">
                  <c:v>0.99602807987146036</c:v>
                </c:pt>
                <c:pt idx="14515">
                  <c:v>0.99650226705976019</c:v>
                </c:pt>
                <c:pt idx="14516">
                  <c:v>0.99617436513961288</c:v>
                </c:pt>
                <c:pt idx="14517">
                  <c:v>0.99616663414941242</c:v>
                </c:pt>
                <c:pt idx="14518">
                  <c:v>0.99609792618497939</c:v>
                </c:pt>
                <c:pt idx="14519">
                  <c:v>0.99623507999706418</c:v>
                </c:pt>
                <c:pt idx="14520">
                  <c:v>0.99595465973448261</c:v>
                </c:pt>
                <c:pt idx="14521">
                  <c:v>0.99624017856072311</c:v>
                </c:pt>
                <c:pt idx="14522">
                  <c:v>0.99620697360229005</c:v>
                </c:pt>
                <c:pt idx="14523">
                  <c:v>0.9959855738937704</c:v>
                </c:pt>
                <c:pt idx="14524">
                  <c:v>0.99586322587788378</c:v>
                </c:pt>
                <c:pt idx="14525">
                  <c:v>0.99572713905538457</c:v>
                </c:pt>
                <c:pt idx="14526">
                  <c:v>0.99629928867060702</c:v>
                </c:pt>
                <c:pt idx="14527">
                  <c:v>0.9959622125634342</c:v>
                </c:pt>
                <c:pt idx="14528">
                  <c:v>0.99590229499694372</c:v>
                </c:pt>
                <c:pt idx="14529">
                  <c:v>0.99579152473966348</c:v>
                </c:pt>
                <c:pt idx="14530">
                  <c:v>0.99602357333932978</c:v>
                </c:pt>
                <c:pt idx="14531">
                  <c:v>0.99572345692514996</c:v>
                </c:pt>
                <c:pt idx="14532">
                  <c:v>0.99642444313888756</c:v>
                </c:pt>
                <c:pt idx="14533">
                  <c:v>0.99607592870284467</c:v>
                </c:pt>
                <c:pt idx="14534">
                  <c:v>0.99584498256964538</c:v>
                </c:pt>
                <c:pt idx="14535">
                  <c:v>0.99630613924428069</c:v>
                </c:pt>
                <c:pt idx="14536">
                  <c:v>0.99602213772039117</c:v>
                </c:pt>
                <c:pt idx="14537">
                  <c:v>0.99591238074005861</c:v>
                </c:pt>
                <c:pt idx="14538">
                  <c:v>0.99606327069976386</c:v>
                </c:pt>
                <c:pt idx="14539">
                  <c:v>0.99628125254570055</c:v>
                </c:pt>
                <c:pt idx="14540">
                  <c:v>0.99656810238099036</c:v>
                </c:pt>
                <c:pt idx="14541">
                  <c:v>0.9960734919522608</c:v>
                </c:pt>
                <c:pt idx="14542">
                  <c:v>0.99591168241391093</c:v>
                </c:pt>
                <c:pt idx="14543">
                  <c:v>0.99596242928947176</c:v>
                </c:pt>
                <c:pt idx="14544">
                  <c:v>0.99623424970156127</c:v>
                </c:pt>
                <c:pt idx="14545">
                  <c:v>0.99634489231916656</c:v>
                </c:pt>
                <c:pt idx="14546">
                  <c:v>0.99606929080417472</c:v>
                </c:pt>
                <c:pt idx="14547">
                  <c:v>0.9958240124622898</c:v>
                </c:pt>
                <c:pt idx="14548">
                  <c:v>0.99621866325563335</c:v>
                </c:pt>
                <c:pt idx="14549">
                  <c:v>0.99590615688897832</c:v>
                </c:pt>
                <c:pt idx="14550">
                  <c:v>0.99621059998709327</c:v>
                </c:pt>
                <c:pt idx="14551">
                  <c:v>0.99592998775541453</c:v>
                </c:pt>
                <c:pt idx="14552">
                  <c:v>0.99634002708213909</c:v>
                </c:pt>
                <c:pt idx="14553">
                  <c:v>0.99621814512658868</c:v>
                </c:pt>
                <c:pt idx="14554">
                  <c:v>0.99619972208631302</c:v>
                </c:pt>
                <c:pt idx="14555">
                  <c:v>0.99596822371847926</c:v>
                </c:pt>
                <c:pt idx="14556">
                  <c:v>0.99611449028177956</c:v>
                </c:pt>
                <c:pt idx="14557">
                  <c:v>0.9961116081009852</c:v>
                </c:pt>
                <c:pt idx="14558">
                  <c:v>0.99595746338233393</c:v>
                </c:pt>
                <c:pt idx="14559">
                  <c:v>0.99617658295236566</c:v>
                </c:pt>
                <c:pt idx="14560">
                  <c:v>0.99563323691925976</c:v>
                </c:pt>
                <c:pt idx="14561">
                  <c:v>0.99672808151288028</c:v>
                </c:pt>
                <c:pt idx="14562">
                  <c:v>0.99602604748998325</c:v>
                </c:pt>
                <c:pt idx="14563">
                  <c:v>0.9961036040007899</c:v>
                </c:pt>
                <c:pt idx="14564">
                  <c:v>0.99603112619142076</c:v>
                </c:pt>
                <c:pt idx="14565">
                  <c:v>0.9961361482941824</c:v>
                </c:pt>
                <c:pt idx="14566">
                  <c:v>0.99586679398048217</c:v>
                </c:pt>
                <c:pt idx="14567">
                  <c:v>0.99623478024969447</c:v>
                </c:pt>
                <c:pt idx="14568">
                  <c:v>0.9957268490202088</c:v>
                </c:pt>
                <c:pt idx="14569">
                  <c:v>0.99573150250734976</c:v>
                </c:pt>
                <c:pt idx="14570">
                  <c:v>0.99623772369262731</c:v>
                </c:pt>
                <c:pt idx="14571">
                  <c:v>0.99590561191027471</c:v>
                </c:pt>
                <c:pt idx="14572">
                  <c:v>0.99623543319776453</c:v>
                </c:pt>
                <c:pt idx="14573">
                  <c:v>0.99579560164697134</c:v>
                </c:pt>
                <c:pt idx="14574">
                  <c:v>0.99591542703255309</c:v>
                </c:pt>
                <c:pt idx="14575">
                  <c:v>0.99610128264358744</c:v>
                </c:pt>
                <c:pt idx="14576">
                  <c:v>0.9959891898609472</c:v>
                </c:pt>
                <c:pt idx="14577">
                  <c:v>0.9958270900930426</c:v>
                </c:pt>
                <c:pt idx="14578">
                  <c:v>0.996169887731572</c:v>
                </c:pt>
                <c:pt idx="14579">
                  <c:v>0.99596578762267007</c:v>
                </c:pt>
                <c:pt idx="14580">
                  <c:v>0.99638483613649642</c:v>
                </c:pt>
                <c:pt idx="14581">
                  <c:v>0.99607869502292146</c:v>
                </c:pt>
                <c:pt idx="14582">
                  <c:v>0.99602538955454978</c:v>
                </c:pt>
                <c:pt idx="14583">
                  <c:v>0.99606631946733259</c:v>
                </c:pt>
                <c:pt idx="14584">
                  <c:v>0.99630830046743346</c:v>
                </c:pt>
                <c:pt idx="14585">
                  <c:v>0.99628331503807788</c:v>
                </c:pt>
                <c:pt idx="14586">
                  <c:v>0.995933032539837</c:v>
                </c:pt>
                <c:pt idx="14587">
                  <c:v>0.99663078758777035</c:v>
                </c:pt>
                <c:pt idx="14588">
                  <c:v>0.99620992919646589</c:v>
                </c:pt>
                <c:pt idx="14589">
                  <c:v>0.99591529317292915</c:v>
                </c:pt>
                <c:pt idx="14590">
                  <c:v>0.99585002817759649</c:v>
                </c:pt>
                <c:pt idx="14591">
                  <c:v>0.99650452738199891</c:v>
                </c:pt>
                <c:pt idx="14592">
                  <c:v>0.99602857727707617</c:v>
                </c:pt>
                <c:pt idx="14593">
                  <c:v>0.99596603525446015</c:v>
                </c:pt>
                <c:pt idx="14594">
                  <c:v>0.99648001440980538</c:v>
                </c:pt>
                <c:pt idx="14595">
                  <c:v>0.99596028755595167</c:v>
                </c:pt>
                <c:pt idx="14596">
                  <c:v>0.99607682400605835</c:v>
                </c:pt>
                <c:pt idx="14597">
                  <c:v>0.99624381455168132</c:v>
                </c:pt>
                <c:pt idx="14598">
                  <c:v>0.99630244550253821</c:v>
                </c:pt>
                <c:pt idx="14599">
                  <c:v>0.99621314958000529</c:v>
                </c:pt>
                <c:pt idx="14600">
                  <c:v>0.99597139028974258</c:v>
                </c:pt>
                <c:pt idx="14601">
                  <c:v>0.99591039665509218</c:v>
                </c:pt>
                <c:pt idx="14602">
                  <c:v>0.9961788232362313</c:v>
                </c:pt>
                <c:pt idx="14603">
                  <c:v>0.99573026395153597</c:v>
                </c:pt>
                <c:pt idx="14604">
                  <c:v>0.99623710076264127</c:v>
                </c:pt>
                <c:pt idx="14605">
                  <c:v>0.99642685651758767</c:v>
                </c:pt>
                <c:pt idx="14606">
                  <c:v>0.99622134760423953</c:v>
                </c:pt>
                <c:pt idx="14607">
                  <c:v>0.99587039188302551</c:v>
                </c:pt>
                <c:pt idx="14608">
                  <c:v>0.99634751392915211</c:v>
                </c:pt>
                <c:pt idx="14609">
                  <c:v>0.99622125822062479</c:v>
                </c:pt>
                <c:pt idx="14610">
                  <c:v>0.99563885142872655</c:v>
                </c:pt>
                <c:pt idx="14611">
                  <c:v>0.99607329727351923</c:v>
                </c:pt>
                <c:pt idx="14612">
                  <c:v>0.99611771794474635</c:v>
                </c:pt>
                <c:pt idx="14613">
                  <c:v>0.99611474549758294</c:v>
                </c:pt>
                <c:pt idx="14614">
                  <c:v>0.99590895804398771</c:v>
                </c:pt>
                <c:pt idx="14615">
                  <c:v>0.99573590307784676</c:v>
                </c:pt>
                <c:pt idx="14616">
                  <c:v>0.99583018850071425</c:v>
                </c:pt>
                <c:pt idx="14617">
                  <c:v>0.99620276890441684</c:v>
                </c:pt>
                <c:pt idx="14618">
                  <c:v>0.996342724123359</c:v>
                </c:pt>
                <c:pt idx="14619">
                  <c:v>0.99591849698625667</c:v>
                </c:pt>
                <c:pt idx="14620">
                  <c:v>0.99603420842488166</c:v>
                </c:pt>
                <c:pt idx="14621">
                  <c:v>0.99624040052861162</c:v>
                </c:pt>
                <c:pt idx="14622">
                  <c:v>0.99657033398662609</c:v>
                </c:pt>
                <c:pt idx="14623">
                  <c:v>0.99613914715334728</c:v>
                </c:pt>
                <c:pt idx="14624">
                  <c:v>0.9957997167325815</c:v>
                </c:pt>
                <c:pt idx="14625">
                  <c:v>0.99603109577315563</c:v>
                </c:pt>
                <c:pt idx="14626">
                  <c:v>0.99623759314670635</c:v>
                </c:pt>
                <c:pt idx="14627">
                  <c:v>0.99610716988184023</c:v>
                </c:pt>
                <c:pt idx="14628">
                  <c:v>0.9959361044222792</c:v>
                </c:pt>
                <c:pt idx="14629">
                  <c:v>0.9959928481855288</c:v>
                </c:pt>
                <c:pt idx="14630">
                  <c:v>0.9959631333665544</c:v>
                </c:pt>
                <c:pt idx="14631">
                  <c:v>0.99596940180345461</c:v>
                </c:pt>
                <c:pt idx="14632">
                  <c:v>0.99602867723690947</c:v>
                </c:pt>
                <c:pt idx="14633">
                  <c:v>0.99608149354802134</c:v>
                </c:pt>
                <c:pt idx="14634">
                  <c:v>0.99610468424884846</c:v>
                </c:pt>
                <c:pt idx="14635">
                  <c:v>0.99606940167056779</c:v>
                </c:pt>
                <c:pt idx="14636">
                  <c:v>0.99591892200880694</c:v>
                </c:pt>
                <c:pt idx="14637">
                  <c:v>0.9962854023784381</c:v>
                </c:pt>
                <c:pt idx="14638">
                  <c:v>0.99631048900578645</c:v>
                </c:pt>
                <c:pt idx="14639">
                  <c:v>0.99573370341005429</c:v>
                </c:pt>
                <c:pt idx="14640">
                  <c:v>0.99623864609226764</c:v>
                </c:pt>
                <c:pt idx="14641">
                  <c:v>0.99617318842804681</c:v>
                </c:pt>
                <c:pt idx="14642">
                  <c:v>0.99596968103284123</c:v>
                </c:pt>
                <c:pt idx="14643">
                  <c:v>0.99618108616906198</c:v>
                </c:pt>
                <c:pt idx="14644">
                  <c:v>0.99597453952028747</c:v>
                </c:pt>
                <c:pt idx="14645">
                  <c:v>0.99585513234941792</c:v>
                </c:pt>
                <c:pt idx="14646">
                  <c:v>0.99583330773446055</c:v>
                </c:pt>
                <c:pt idx="14647">
                  <c:v>0.99587402019523807</c:v>
                </c:pt>
                <c:pt idx="14648">
                  <c:v>0.9960801970594092</c:v>
                </c:pt>
                <c:pt idx="14649">
                  <c:v>0.99603366890026712</c:v>
                </c:pt>
                <c:pt idx="14650">
                  <c:v>0.99621572942607373</c:v>
                </c:pt>
                <c:pt idx="14651">
                  <c:v>0.99621293054758508</c:v>
                </c:pt>
                <c:pt idx="14652">
                  <c:v>0.99591233318103711</c:v>
                </c:pt>
                <c:pt idx="14653">
                  <c:v>0.99592159133244762</c:v>
                </c:pt>
                <c:pt idx="14654">
                  <c:v>0.99591468698439378</c:v>
                </c:pt>
                <c:pt idx="14655">
                  <c:v>0.99574034242812293</c:v>
                </c:pt>
                <c:pt idx="14656">
                  <c:v>0.99672988518111572</c:v>
                </c:pt>
                <c:pt idx="14657">
                  <c:v>0.99564448009551354</c:v>
                </c:pt>
                <c:pt idx="14658">
                  <c:v>0.99638802419468397</c:v>
                </c:pt>
                <c:pt idx="14659">
                  <c:v>0.99623999366597671</c:v>
                </c:pt>
                <c:pt idx="14660">
                  <c:v>0.99622407016736425</c:v>
                </c:pt>
                <c:pt idx="14661">
                  <c:v>0.99612098688418627</c:v>
                </c:pt>
                <c:pt idx="14662">
                  <c:v>0.99611792443479052</c:v>
                </c:pt>
                <c:pt idx="14663">
                  <c:v>0.9958038699822036</c:v>
                </c:pt>
                <c:pt idx="14664">
                  <c:v>0.99603732718675497</c:v>
                </c:pt>
                <c:pt idx="14665">
                  <c:v>0.99630565890343881</c:v>
                </c:pt>
                <c:pt idx="14666">
                  <c:v>0.99593920326423058</c:v>
                </c:pt>
                <c:pt idx="14667">
                  <c:v>0.99596600078515396</c:v>
                </c:pt>
                <c:pt idx="14668">
                  <c:v>0.99650683000665541</c:v>
                </c:pt>
                <c:pt idx="14669">
                  <c:v>0.99624311148852773</c:v>
                </c:pt>
                <c:pt idx="14670">
                  <c:v>0.99622441643474779</c:v>
                </c:pt>
                <c:pt idx="14671">
                  <c:v>0.99624751878350271</c:v>
                </c:pt>
                <c:pt idx="14672">
                  <c:v>0.99573716632331677</c:v>
                </c:pt>
                <c:pt idx="14673">
                  <c:v>0.99620585916907778</c:v>
                </c:pt>
                <c:pt idx="14674">
                  <c:v>0.99635017733103126</c:v>
                </c:pt>
                <c:pt idx="14675">
                  <c:v>0.99663302313026336</c:v>
                </c:pt>
                <c:pt idx="14676">
                  <c:v>0.99614218501980634</c:v>
                </c:pt>
                <c:pt idx="14677">
                  <c:v>0.99642931136315083</c:v>
                </c:pt>
                <c:pt idx="14678">
                  <c:v>0.99607736518364187</c:v>
                </c:pt>
                <c:pt idx="14679">
                  <c:v>0.99603200166593142</c:v>
                </c:pt>
                <c:pt idx="14680">
                  <c:v>0.99634546564889448</c:v>
                </c:pt>
                <c:pt idx="14681">
                  <c:v>0.99624044329055228</c:v>
                </c:pt>
                <c:pt idx="14682">
                  <c:v>0.99603623032733923</c:v>
                </c:pt>
                <c:pt idx="14683">
                  <c:v>0.99608432491289522</c:v>
                </c:pt>
                <c:pt idx="14684">
                  <c:v>0.99597305530657043</c:v>
                </c:pt>
                <c:pt idx="14685">
                  <c:v>0.99592256842387894</c:v>
                </c:pt>
                <c:pt idx="14686">
                  <c:v>0.99583644783566283</c:v>
                </c:pt>
                <c:pt idx="14687">
                  <c:v>0.99607251726199297</c:v>
                </c:pt>
                <c:pt idx="14688">
                  <c:v>0.99599654964210382</c:v>
                </c:pt>
                <c:pt idx="14689">
                  <c:v>0.99628751505053126</c:v>
                </c:pt>
                <c:pt idx="14690">
                  <c:v>0.99648316562081174</c:v>
                </c:pt>
                <c:pt idx="14691">
                  <c:v>0.99618337267169021</c:v>
                </c:pt>
                <c:pt idx="14692">
                  <c:v>0.99631270505270164</c:v>
                </c:pt>
                <c:pt idx="14693">
                  <c:v>0.99597774421694552</c:v>
                </c:pt>
                <c:pt idx="14694">
                  <c:v>0.99587767949833006</c:v>
                </c:pt>
                <c:pt idx="14695">
                  <c:v>0.99611079100077116</c:v>
                </c:pt>
                <c:pt idx="14696">
                  <c:v>0.9961081317463234</c:v>
                </c:pt>
                <c:pt idx="14697">
                  <c:v>0.99597336789874813</c:v>
                </c:pt>
                <c:pt idx="14698">
                  <c:v>0.99592470998263327</c:v>
                </c:pt>
                <c:pt idx="14699">
                  <c:v>0.99591573790560228</c:v>
                </c:pt>
                <c:pt idx="14700">
                  <c:v>0.99574482000184417</c:v>
                </c:pt>
                <c:pt idx="14701">
                  <c:v>0.99657261290303689</c:v>
                </c:pt>
                <c:pt idx="14702">
                  <c:v>0.99586029716089619</c:v>
                </c:pt>
                <c:pt idx="14703">
                  <c:v>0.99617653777195614</c:v>
                </c:pt>
                <c:pt idx="14704">
                  <c:v>0.99621833995380227</c:v>
                </c:pt>
                <c:pt idx="14705">
                  <c:v>0.99596889014541212</c:v>
                </c:pt>
                <c:pt idx="14706">
                  <c:v>0.9960836123319653</c:v>
                </c:pt>
                <c:pt idx="14707">
                  <c:v>0.99624191128769335</c:v>
                </c:pt>
                <c:pt idx="14708">
                  <c:v>0.99594232969254637</c:v>
                </c:pt>
                <c:pt idx="14709">
                  <c:v>0.995740654335869</c:v>
                </c:pt>
                <c:pt idx="14710">
                  <c:v>0.99591902891951833</c:v>
                </c:pt>
                <c:pt idx="14711">
                  <c:v>0.99565018444281372</c:v>
                </c:pt>
                <c:pt idx="14712">
                  <c:v>0.99603881276555217</c:v>
                </c:pt>
                <c:pt idx="14713">
                  <c:v>0.99580806232859576</c:v>
                </c:pt>
                <c:pt idx="14714">
                  <c:v>0.99583960883798084</c:v>
                </c:pt>
                <c:pt idx="14715">
                  <c:v>0.99604048338807727</c:v>
                </c:pt>
                <c:pt idx="14716">
                  <c:v>0.9962458570769841</c:v>
                </c:pt>
                <c:pt idx="14717">
                  <c:v>0.9962159788947883</c:v>
                </c:pt>
                <c:pt idx="14718">
                  <c:v>0.99612114660056073</c:v>
                </c:pt>
                <c:pt idx="14719">
                  <c:v>0.99612429818706483</c:v>
                </c:pt>
                <c:pt idx="14720">
                  <c:v>0.99624292941575976</c:v>
                </c:pt>
                <c:pt idx="14721">
                  <c:v>0.99622683235283838</c:v>
                </c:pt>
                <c:pt idx="14722">
                  <c:v>0.99603536337407506</c:v>
                </c:pt>
                <c:pt idx="14723">
                  <c:v>0.99618568289448783</c:v>
                </c:pt>
                <c:pt idx="14724">
                  <c:v>0.99592627161959235</c:v>
                </c:pt>
                <c:pt idx="14725">
                  <c:v>0.99622762091068517</c:v>
                </c:pt>
                <c:pt idx="14726">
                  <c:v>0.99614526328526265</c:v>
                </c:pt>
                <c:pt idx="14727">
                  <c:v>0.99608718942815577</c:v>
                </c:pt>
                <c:pt idx="14728">
                  <c:v>0.99607566770774902</c:v>
                </c:pt>
                <c:pt idx="14729">
                  <c:v>0.99592785363329472</c:v>
                </c:pt>
                <c:pt idx="14730">
                  <c:v>0.99628965393300073</c:v>
                </c:pt>
                <c:pt idx="14731">
                  <c:v>0.99597674939867087</c:v>
                </c:pt>
                <c:pt idx="14732">
                  <c:v>0.99588136991657628</c:v>
                </c:pt>
                <c:pt idx="14733">
                  <c:v>0.99598096723006158</c:v>
                </c:pt>
                <c:pt idx="14734">
                  <c:v>0.99620899391821871</c:v>
                </c:pt>
                <c:pt idx="14735">
                  <c:v>0.99591917277603403</c:v>
                </c:pt>
                <c:pt idx="14736">
                  <c:v>0.99624333154876454</c:v>
                </c:pt>
                <c:pt idx="14737">
                  <c:v>0.99630893102851759</c:v>
                </c:pt>
                <c:pt idx="14738">
                  <c:v>0.99600029531081891</c:v>
                </c:pt>
                <c:pt idx="14739">
                  <c:v>0.99635288395500532</c:v>
                </c:pt>
                <c:pt idx="14740">
                  <c:v>0.99631494956976996</c:v>
                </c:pt>
                <c:pt idx="14741">
                  <c:v>0.9960414158633879</c:v>
                </c:pt>
                <c:pt idx="14742">
                  <c:v>0.9959718017674577</c:v>
                </c:pt>
                <c:pt idx="14743">
                  <c:v>0.99574416635933427</c:v>
                </c:pt>
                <c:pt idx="14744">
                  <c:v>0.99597709634514875</c:v>
                </c:pt>
                <c:pt idx="14745">
                  <c:v>0.99608149536086121</c:v>
                </c:pt>
                <c:pt idx="14746">
                  <c:v>0.99650917663546956</c:v>
                </c:pt>
                <c:pt idx="14747">
                  <c:v>0.99574933736639393</c:v>
                </c:pt>
                <c:pt idx="14748">
                  <c:v>0.9963482532227409</c:v>
                </c:pt>
                <c:pt idx="14749">
                  <c:v>0.99643180899601946</c:v>
                </c:pt>
                <c:pt idx="14750">
                  <c:v>0.99639128269617616</c:v>
                </c:pt>
                <c:pt idx="14751">
                  <c:v>0.99625129313652194</c:v>
                </c:pt>
                <c:pt idx="14752">
                  <c:v>0.99594548431054641</c:v>
                </c:pt>
                <c:pt idx="14753">
                  <c:v>0.9961116269824023</c:v>
                </c:pt>
                <c:pt idx="14754">
                  <c:v>0.99584279168156808</c:v>
                </c:pt>
                <c:pt idx="14755">
                  <c:v>0.99581229465653343</c:v>
                </c:pt>
                <c:pt idx="14756">
                  <c:v>0.99673172983967595</c:v>
                </c:pt>
                <c:pt idx="14757">
                  <c:v>0.99622098203949183</c:v>
                </c:pt>
                <c:pt idx="14758">
                  <c:v>0.99611446893728262</c:v>
                </c:pt>
                <c:pt idx="14759">
                  <c:v>0.99586552368268444</c:v>
                </c:pt>
                <c:pt idx="14760">
                  <c:v>0.99608707069289648</c:v>
                </c:pt>
                <c:pt idx="14761">
                  <c:v>0.9956559619295442</c:v>
                </c:pt>
                <c:pt idx="14762">
                  <c:v>0.99663531011889106</c:v>
                </c:pt>
                <c:pt idx="14763">
                  <c:v>0.995923423436885</c:v>
                </c:pt>
                <c:pt idx="14764">
                  <c:v>0.99617993697937968</c:v>
                </c:pt>
                <c:pt idx="14765">
                  <c:v>0.99624863821739118</c:v>
                </c:pt>
                <c:pt idx="14766">
                  <c:v>0.99604367757999535</c:v>
                </c:pt>
                <c:pt idx="14767">
                  <c:v>0.99604400695686013</c:v>
                </c:pt>
                <c:pt idx="14768">
                  <c:v>0.99618801722723771</c:v>
                </c:pt>
                <c:pt idx="14769">
                  <c:v>0.99593102256338384</c:v>
                </c:pt>
                <c:pt idx="14770">
                  <c:v>0.9962452301234932</c:v>
                </c:pt>
                <c:pt idx="14771">
                  <c:v>0.99588509240800693</c:v>
                </c:pt>
                <c:pt idx="14772">
                  <c:v>0.99603876253748658</c:v>
                </c:pt>
                <c:pt idx="14773">
                  <c:v>0.99648639565083597</c:v>
                </c:pt>
                <c:pt idx="14774">
                  <c:v>0.99612441278391162</c:v>
                </c:pt>
                <c:pt idx="14775">
                  <c:v>0.99593003035040073</c:v>
                </c:pt>
                <c:pt idx="14776">
                  <c:v>0.99612765261507119</c:v>
                </c:pt>
                <c:pt idx="14777">
                  <c:v>0.99597473595788166</c:v>
                </c:pt>
                <c:pt idx="14778">
                  <c:v>0.99598424404064667</c:v>
                </c:pt>
                <c:pt idx="14779">
                  <c:v>0.99574770399198542</c:v>
                </c:pt>
                <c:pt idx="14780">
                  <c:v>0.99592263872424269</c:v>
                </c:pt>
                <c:pt idx="14781">
                  <c:v>0.99607885290823073</c:v>
                </c:pt>
                <c:pt idx="14782">
                  <c:v>0.9960900882778706</c:v>
                </c:pt>
                <c:pt idx="14783">
                  <c:v>0.99629181947504153</c:v>
                </c:pt>
                <c:pt idx="14784">
                  <c:v>0.99657494124437107</c:v>
                </c:pt>
                <c:pt idx="14785">
                  <c:v>0.99598048456986954</c:v>
                </c:pt>
                <c:pt idx="14786">
                  <c:v>0.99624590964192894</c:v>
                </c:pt>
                <c:pt idx="14787">
                  <c:v>0.99621907565966994</c:v>
                </c:pt>
                <c:pt idx="14788">
                  <c:v>0.99614838275678863</c:v>
                </c:pt>
                <c:pt idx="14789">
                  <c:v>0.99584599637019378</c:v>
                </c:pt>
                <c:pt idx="14790">
                  <c:v>0.99622963460374681</c:v>
                </c:pt>
                <c:pt idx="14791">
                  <c:v>0.99594866769794621</c:v>
                </c:pt>
                <c:pt idx="14792">
                  <c:v>0.99575389496103617</c:v>
                </c:pt>
                <c:pt idx="14793">
                  <c:v>0.99623087296731905</c:v>
                </c:pt>
                <c:pt idx="14794">
                  <c:v>0.99631722329914074</c:v>
                </c:pt>
                <c:pt idx="14795">
                  <c:v>0.99600408587210731</c:v>
                </c:pt>
                <c:pt idx="14796">
                  <c:v>0.99624625875321959</c:v>
                </c:pt>
                <c:pt idx="14797">
                  <c:v>0.99598086755212112</c:v>
                </c:pt>
                <c:pt idx="14798">
                  <c:v>0.99621217414302454</c:v>
                </c:pt>
                <c:pt idx="14799">
                  <c:v>0.99604665047399976</c:v>
                </c:pt>
                <c:pt idx="14800">
                  <c:v>0.99581656780282746</c:v>
                </c:pt>
                <c:pt idx="14801">
                  <c:v>0.99635563482123968</c:v>
                </c:pt>
                <c:pt idx="14802">
                  <c:v>0.99631226374577175</c:v>
                </c:pt>
                <c:pt idx="14803">
                  <c:v>0.99611517059340293</c:v>
                </c:pt>
                <c:pt idx="14804">
                  <c:v>0.99622365629833387</c:v>
                </c:pt>
                <c:pt idx="14805">
                  <c:v>0.99608569035955086</c:v>
                </c:pt>
                <c:pt idx="14806">
                  <c:v>0.99593421703659213</c:v>
                </c:pt>
                <c:pt idx="14807">
                  <c:v>0.99566181003099352</c:v>
                </c:pt>
                <c:pt idx="14808">
                  <c:v>0.99635108835242181</c:v>
                </c:pt>
                <c:pt idx="14809">
                  <c:v>0.99619037629365348</c:v>
                </c:pt>
                <c:pt idx="14810">
                  <c:v>0.99575126666103819</c:v>
                </c:pt>
                <c:pt idx="14811">
                  <c:v>0.99587081332757732</c:v>
                </c:pt>
                <c:pt idx="14812">
                  <c:v>0.99597769337292352</c:v>
                </c:pt>
                <c:pt idx="14813">
                  <c:v>0.99609057266995771</c:v>
                </c:pt>
                <c:pt idx="14814">
                  <c:v>0.99625145557880879</c:v>
                </c:pt>
                <c:pt idx="14815">
                  <c:v>0.99588884704537739</c:v>
                </c:pt>
                <c:pt idx="14816">
                  <c:v>0.99643435084483678</c:v>
                </c:pt>
                <c:pt idx="14817">
                  <c:v>0.99592787184249787</c:v>
                </c:pt>
                <c:pt idx="14818">
                  <c:v>0.99604691124868805</c:v>
                </c:pt>
                <c:pt idx="14819">
                  <c:v>0.99592613545566189</c:v>
                </c:pt>
                <c:pt idx="14820">
                  <c:v>0.9958492233522126</c:v>
                </c:pt>
                <c:pt idx="14821">
                  <c:v>0.9965115690487647</c:v>
                </c:pt>
                <c:pt idx="14822">
                  <c:v>0.99625514025867756</c:v>
                </c:pt>
                <c:pt idx="14823">
                  <c:v>0.99598753790823769</c:v>
                </c:pt>
                <c:pt idx="14824">
                  <c:v>0.99604220060680204</c:v>
                </c:pt>
                <c:pt idx="14825">
                  <c:v>0.99611820575822307</c:v>
                </c:pt>
                <c:pt idx="14826">
                  <c:v>0.9959338041865653</c:v>
                </c:pt>
                <c:pt idx="14827">
                  <c:v>0.99608207395804116</c:v>
                </c:pt>
                <c:pt idx="14828">
                  <c:v>0.99595187965114573</c:v>
                </c:pt>
                <c:pt idx="14829">
                  <c:v>0.99618338695675224</c:v>
                </c:pt>
                <c:pt idx="14830">
                  <c:v>0.99604931360112403</c:v>
                </c:pt>
                <c:pt idx="14831">
                  <c:v>0.99609302172043446</c:v>
                </c:pt>
                <c:pt idx="14832">
                  <c:v>0.99639461444071764</c:v>
                </c:pt>
                <c:pt idx="14833">
                  <c:v>0.99629401251692262</c:v>
                </c:pt>
                <c:pt idx="14834">
                  <c:v>0.99612772428849228</c:v>
                </c:pt>
                <c:pt idx="14835">
                  <c:v>0.99613105116508993</c:v>
                </c:pt>
                <c:pt idx="14836">
                  <c:v>0.99575849318631382</c:v>
                </c:pt>
                <c:pt idx="14837">
                  <c:v>0.99598426199342238</c:v>
                </c:pt>
                <c:pt idx="14838">
                  <c:v>0.99624860453842334</c:v>
                </c:pt>
                <c:pt idx="14839">
                  <c:v>0.99615154420359819</c:v>
                </c:pt>
                <c:pt idx="14840">
                  <c:v>0.99631952696073467</c:v>
                </c:pt>
                <c:pt idx="14841">
                  <c:v>0.99598468192776812</c:v>
                </c:pt>
                <c:pt idx="14842">
                  <c:v>0.99624893503042433</c:v>
                </c:pt>
                <c:pt idx="14843">
                  <c:v>0.9960079229959703</c:v>
                </c:pt>
                <c:pt idx="14844">
                  <c:v>0.99582088160831816</c:v>
                </c:pt>
                <c:pt idx="14845">
                  <c:v>0.99575485485307613</c:v>
                </c:pt>
                <c:pt idx="14846">
                  <c:v>0.99623247870737863</c:v>
                </c:pt>
                <c:pt idx="14847">
                  <c:v>0.99593743808017288</c:v>
                </c:pt>
                <c:pt idx="14848">
                  <c:v>0.9966376509210263</c:v>
                </c:pt>
                <c:pt idx="14849">
                  <c:v>0.99623417386529867</c:v>
                </c:pt>
                <c:pt idx="14850">
                  <c:v>0.99624922614246669</c:v>
                </c:pt>
                <c:pt idx="14851">
                  <c:v>0.99622222243871228</c:v>
                </c:pt>
                <c:pt idx="14852">
                  <c:v>0.99598067392514678</c:v>
                </c:pt>
                <c:pt idx="14853">
                  <c:v>0.99621540102352168</c:v>
                </c:pt>
                <c:pt idx="14854">
                  <c:v>0.99619276045327487</c:v>
                </c:pt>
                <c:pt idx="14855">
                  <c:v>0.99673361744346811</c:v>
                </c:pt>
                <c:pt idx="14856">
                  <c:v>0.99585247260888587</c:v>
                </c:pt>
                <c:pt idx="14857">
                  <c:v>0.99605199598993821</c:v>
                </c:pt>
                <c:pt idx="14858">
                  <c:v>0.99589263514489967</c:v>
                </c:pt>
                <c:pt idx="14859">
                  <c:v>0.99592966385284887</c:v>
                </c:pt>
                <c:pt idx="14860">
                  <c:v>0.99566766552963704</c:v>
                </c:pt>
                <c:pt idx="14861">
                  <c:v>0.99622636332122616</c:v>
                </c:pt>
                <c:pt idx="14862">
                  <c:v>0.99625430980079721</c:v>
                </c:pt>
                <c:pt idx="14863">
                  <c:v>0.99657732105922381</c:v>
                </c:pt>
                <c:pt idx="14864">
                  <c:v>0.99648970797400571</c:v>
                </c:pt>
                <c:pt idx="14865">
                  <c:v>0.99611876430097368</c:v>
                </c:pt>
                <c:pt idx="14866">
                  <c:v>0.99599088390505397</c:v>
                </c:pt>
                <c:pt idx="14867">
                  <c:v>0.99595512071520564</c:v>
                </c:pt>
                <c:pt idx="14868">
                  <c:v>0.9960501845499824</c:v>
                </c:pt>
                <c:pt idx="14869">
                  <c:v>0.99609411993540631</c:v>
                </c:pt>
                <c:pt idx="14870">
                  <c:v>0.9963584318016554</c:v>
                </c:pt>
                <c:pt idx="14871">
                  <c:v>0.99587616739914464</c:v>
                </c:pt>
                <c:pt idx="14872">
                  <c:v>0.99604567736758598</c:v>
                </c:pt>
                <c:pt idx="14873">
                  <c:v>0.99593763157870918</c:v>
                </c:pt>
                <c:pt idx="14874">
                  <c:v>0.99593237536392076</c:v>
                </c:pt>
                <c:pt idx="14875">
                  <c:v>0.9960899517150158</c:v>
                </c:pt>
                <c:pt idx="14876">
                  <c:v>0.99608533161049007</c:v>
                </c:pt>
                <c:pt idx="14877">
                  <c:v>0.99635397248807533</c:v>
                </c:pt>
                <c:pt idx="14878">
                  <c:v>0.99576313292541208</c:v>
                </c:pt>
                <c:pt idx="14879">
                  <c:v>0.99631565864096394</c:v>
                </c:pt>
                <c:pt idx="14880">
                  <c:v>0.99629623327027639</c:v>
                </c:pt>
                <c:pt idx="14881">
                  <c:v>0.99609599087793399</c:v>
                </c:pt>
                <c:pt idx="14882">
                  <c:v>0.99575846955829295</c:v>
                </c:pt>
                <c:pt idx="14883">
                  <c:v>0.99613108181097298</c:v>
                </c:pt>
                <c:pt idx="14884">
                  <c:v>0.99598808207523049</c:v>
                </c:pt>
                <c:pt idx="14885">
                  <c:v>0.99613449478595972</c:v>
                </c:pt>
                <c:pt idx="14886">
                  <c:v>0.99605466558885869</c:v>
                </c:pt>
                <c:pt idx="14887">
                  <c:v>0.99612200287444908</c:v>
                </c:pt>
                <c:pt idx="14888">
                  <c:v>0.99598367859935111</c:v>
                </c:pt>
                <c:pt idx="14889">
                  <c:v>0.99594068552713666</c:v>
                </c:pt>
                <c:pt idx="14890">
                  <c:v>0.99643693859444271</c:v>
                </c:pt>
                <c:pt idx="14891">
                  <c:v>0.99585574411396494</c:v>
                </c:pt>
                <c:pt idx="14892">
                  <c:v>0.99618688905545949</c:v>
                </c:pt>
                <c:pt idx="14893">
                  <c:v>0.99582523777571352</c:v>
                </c:pt>
                <c:pt idx="14894">
                  <c:v>0.99632186125197997</c:v>
                </c:pt>
                <c:pt idx="14895">
                  <c:v>0.99598854091397271</c:v>
                </c:pt>
                <c:pt idx="14896">
                  <c:v>0.9961547488854019</c:v>
                </c:pt>
                <c:pt idx="14897">
                  <c:v>0.99625906266275077</c:v>
                </c:pt>
                <c:pt idx="14898">
                  <c:v>0.99619517005200919</c:v>
                </c:pt>
                <c:pt idx="14899">
                  <c:v>0.99651400910095356</c:v>
                </c:pt>
                <c:pt idx="14900">
                  <c:v>0.99601180691192681</c:v>
                </c:pt>
                <c:pt idx="14901">
                  <c:v>0.99589645630225354</c:v>
                </c:pt>
                <c:pt idx="14902">
                  <c:v>0.99593322437071952</c:v>
                </c:pt>
                <c:pt idx="14903">
                  <c:v>0.99625203594747747</c:v>
                </c:pt>
                <c:pt idx="14904">
                  <c:v>0.9962520073295793</c:v>
                </c:pt>
                <c:pt idx="14905">
                  <c:v>0.9962522344685637</c:v>
                </c:pt>
                <c:pt idx="14906">
                  <c:v>0.99595839178710599</c:v>
                </c:pt>
                <c:pt idx="14907">
                  <c:v>0.99623536571247806</c:v>
                </c:pt>
                <c:pt idx="14908">
                  <c:v>0.99623752503276142</c:v>
                </c:pt>
                <c:pt idx="14909">
                  <c:v>0.99599424570640527</c:v>
                </c:pt>
                <c:pt idx="14910">
                  <c:v>0.99567364793325586</c:v>
                </c:pt>
                <c:pt idx="14911">
                  <c:v>0.99639802226474283</c:v>
                </c:pt>
                <c:pt idx="14912">
                  <c:v>0.99621867545183629</c:v>
                </c:pt>
                <c:pt idx="14913">
                  <c:v>0.99625720214711033</c:v>
                </c:pt>
                <c:pt idx="14914">
                  <c:v>0.9962291041345076</c:v>
                </c:pt>
                <c:pt idx="14915">
                  <c:v>0.99622542076394727</c:v>
                </c:pt>
                <c:pt idx="14916">
                  <c:v>0.99605738561435808</c:v>
                </c:pt>
                <c:pt idx="14917">
                  <c:v>0.99594147261600074</c:v>
                </c:pt>
                <c:pt idx="14918">
                  <c:v>0.99576211068910647</c:v>
                </c:pt>
                <c:pt idx="14919">
                  <c:v>0.99604919419195481</c:v>
                </c:pt>
                <c:pt idx="14920">
                  <c:v>0.99605349857056869</c:v>
                </c:pt>
                <c:pt idx="14921">
                  <c:v>0.99576781500750655</c:v>
                </c:pt>
                <c:pt idx="14922">
                  <c:v>0.99585903872343262</c:v>
                </c:pt>
                <c:pt idx="14923">
                  <c:v>0.99609771321378526</c:v>
                </c:pt>
                <c:pt idx="14924">
                  <c:v>0.99612240891098391</c:v>
                </c:pt>
                <c:pt idx="14925">
                  <c:v>0.99598670727909044</c:v>
                </c:pt>
                <c:pt idx="14926">
                  <c:v>0.99608862688276767</c:v>
                </c:pt>
                <c:pt idx="14927">
                  <c:v>0.9958815870920501</c:v>
                </c:pt>
                <c:pt idx="14928">
                  <c:v>0.99594396035909782</c:v>
                </c:pt>
                <c:pt idx="14929">
                  <c:v>0.99629848294132728</c:v>
                </c:pt>
                <c:pt idx="14930">
                  <c:v>0.99593693476041589</c:v>
                </c:pt>
                <c:pt idx="14931">
                  <c:v>0.996098996541249</c:v>
                </c:pt>
                <c:pt idx="14932">
                  <c:v>0.99636127599277491</c:v>
                </c:pt>
                <c:pt idx="14933">
                  <c:v>0.99664004802667794</c:v>
                </c:pt>
                <c:pt idx="14934">
                  <c:v>0.99599194624894039</c:v>
                </c:pt>
                <c:pt idx="14935">
                  <c:v>0.99582963699835014</c:v>
                </c:pt>
                <c:pt idx="14936">
                  <c:v>0.99619760591012041</c:v>
                </c:pt>
                <c:pt idx="14937">
                  <c:v>0.99613448710389729</c:v>
                </c:pt>
                <c:pt idx="14938">
                  <c:v>0.99590031176621097</c:v>
                </c:pt>
                <c:pt idx="14939">
                  <c:v>0.99613798492338268</c:v>
                </c:pt>
                <c:pt idx="14940">
                  <c:v>0.99635690756002571</c:v>
                </c:pt>
                <c:pt idx="14941">
                  <c:v>0.99609428145323631</c:v>
                </c:pt>
                <c:pt idx="14942">
                  <c:v>0.99593681782816679</c:v>
                </c:pt>
                <c:pt idx="14943">
                  <c:v>0.99632422684755373</c:v>
                </c:pt>
                <c:pt idx="14944">
                  <c:v>0.995992445534293</c:v>
                </c:pt>
                <c:pt idx="14945">
                  <c:v>0.9960600924658255</c:v>
                </c:pt>
                <c:pt idx="14946">
                  <c:v>0.99657975455564329</c:v>
                </c:pt>
                <c:pt idx="14947">
                  <c:v>0.99631911818301966</c:v>
                </c:pt>
                <c:pt idx="14948">
                  <c:v>0.99596169261128376</c:v>
                </c:pt>
                <c:pt idx="14949">
                  <c:v>0.99615799748544154</c:v>
                </c:pt>
                <c:pt idx="14950">
                  <c:v>0.99673555037894412</c:v>
                </c:pt>
                <c:pt idx="14951">
                  <c:v>0.99601573917380359</c:v>
                </c:pt>
                <c:pt idx="14952">
                  <c:v>0.9961258621744038</c:v>
                </c:pt>
                <c:pt idx="14953">
                  <c:v>0.99619044480769858</c:v>
                </c:pt>
                <c:pt idx="14954">
                  <c:v>0.99576577866778593</c:v>
                </c:pt>
                <c:pt idx="14955">
                  <c:v>0.99599765797235784</c:v>
                </c:pt>
                <c:pt idx="14956">
                  <c:v>0.99649310631037213</c:v>
                </c:pt>
                <c:pt idx="14957">
                  <c:v>0.99586235682381075</c:v>
                </c:pt>
                <c:pt idx="14958">
                  <c:v>0.99643957402480687</c:v>
                </c:pt>
                <c:pt idx="14959">
                  <c:v>0.99598976055318256</c:v>
                </c:pt>
                <c:pt idx="14960">
                  <c:v>0.99567963392439407</c:v>
                </c:pt>
                <c:pt idx="14961">
                  <c:v>0.99625528488444948</c:v>
                </c:pt>
                <c:pt idx="14962">
                  <c:v>0.99626013275322933</c:v>
                </c:pt>
                <c:pt idx="14963">
                  <c:v>0.99594540365648832</c:v>
                </c:pt>
                <c:pt idx="14964">
                  <c:v>0.99577253969474699</c:v>
                </c:pt>
                <c:pt idx="14965">
                  <c:v>0.99625512778529157</c:v>
                </c:pt>
                <c:pt idx="14966">
                  <c:v>0.99594726237642561</c:v>
                </c:pt>
                <c:pt idx="14967">
                  <c:v>0.99605275144305161</c:v>
                </c:pt>
                <c:pt idx="14968">
                  <c:v>0.99623187927273071</c:v>
                </c:pt>
                <c:pt idx="14969">
                  <c:v>0.99624092738293846</c:v>
                </c:pt>
                <c:pt idx="14970">
                  <c:v>0.99625552613005375</c:v>
                </c:pt>
                <c:pt idx="14971">
                  <c:v>0.99623829685119691</c:v>
                </c:pt>
                <c:pt idx="14972">
                  <c:v>0.99605685435213043</c:v>
                </c:pt>
                <c:pt idx="14973">
                  <c:v>0.99626306293989064</c:v>
                </c:pt>
                <c:pt idx="14974">
                  <c:v>0.99609195986090904</c:v>
                </c:pt>
                <c:pt idx="14975">
                  <c:v>0.9962219989713238</c:v>
                </c:pt>
                <c:pt idx="14976">
                  <c:v>0.99651649845660806</c:v>
                </c:pt>
                <c:pt idx="14977">
                  <c:v>0.99630076170462945</c:v>
                </c:pt>
                <c:pt idx="14978">
                  <c:v>0.99606284875038287</c:v>
                </c:pt>
                <c:pt idx="14979">
                  <c:v>0.99610203917774831</c:v>
                </c:pt>
                <c:pt idx="14980">
                  <c:v>0.99610135376767961</c:v>
                </c:pt>
                <c:pt idx="14981">
                  <c:v>0.99588707434111501</c:v>
                </c:pt>
                <c:pt idx="14982">
                  <c:v>0.99620006833928798</c:v>
                </c:pt>
                <c:pt idx="14983">
                  <c:v>0.9962286721020831</c:v>
                </c:pt>
                <c:pt idx="14984">
                  <c:v>0.99594155227154868</c:v>
                </c:pt>
                <c:pt idx="14985">
                  <c:v>0.99612610601283746</c:v>
                </c:pt>
                <c:pt idx="14986">
                  <c:v>0.99583407945815217</c:v>
                </c:pt>
                <c:pt idx="14987">
                  <c:v>0.99590420149902037</c:v>
                </c:pt>
                <c:pt idx="14988">
                  <c:v>0.99594044423380323</c:v>
                </c:pt>
                <c:pt idx="14989">
                  <c:v>0.9957694733794884</c:v>
                </c:pt>
                <c:pt idx="14990">
                  <c:v>0.99599585553241032</c:v>
                </c:pt>
                <c:pt idx="14991">
                  <c:v>0.99596502441072088</c:v>
                </c:pt>
                <c:pt idx="14992">
                  <c:v>0.99586569790460289</c:v>
                </c:pt>
                <c:pt idx="14993">
                  <c:v>0.99599639605433254</c:v>
                </c:pt>
                <c:pt idx="14994">
                  <c:v>0.99632662497072266</c:v>
                </c:pt>
                <c:pt idx="14995">
                  <c:v>0.99613794075978734</c:v>
                </c:pt>
                <c:pt idx="14996">
                  <c:v>0.99640150903286584</c:v>
                </c:pt>
                <c:pt idx="14997">
                  <c:v>0.99614152241863185</c:v>
                </c:pt>
                <c:pt idx="14998">
                  <c:v>0.99599283863557952</c:v>
                </c:pt>
                <c:pt idx="14999">
                  <c:v>0.99600108479991378</c:v>
                </c:pt>
                <c:pt idx="15000">
                  <c:v>0.9963641689734356</c:v>
                </c:pt>
                <c:pt idx="15001">
                  <c:v>0.99616129143160648</c:v>
                </c:pt>
                <c:pt idx="15002">
                  <c:v>0.99595059289573862</c:v>
                </c:pt>
                <c:pt idx="15003">
                  <c:v>0.99606562257361431</c:v>
                </c:pt>
                <c:pt idx="15004">
                  <c:v>0.99601972092548074</c:v>
                </c:pt>
                <c:pt idx="15005">
                  <c:v>0.9963598948914425</c:v>
                </c:pt>
                <c:pt idx="15006">
                  <c:v>0.9960986814810957</c:v>
                </c:pt>
                <c:pt idx="15007">
                  <c:v>0.99577730772079653</c:v>
                </c:pt>
                <c:pt idx="15008">
                  <c:v>0.99626310302731558</c:v>
                </c:pt>
                <c:pt idx="15009">
                  <c:v>0.99594934638445187</c:v>
                </c:pt>
                <c:pt idx="15010">
                  <c:v>0.9956856817806512</c:v>
                </c:pt>
                <c:pt idx="15011">
                  <c:v>0.99605634976968516</c:v>
                </c:pt>
                <c:pt idx="15012">
                  <c:v>0.9961940554262394</c:v>
                </c:pt>
                <c:pt idx="15013">
                  <c:v>0.99632264415356131</c:v>
                </c:pt>
                <c:pt idx="15014">
                  <c:v>0.9961297854500375</c:v>
                </c:pt>
                <c:pt idx="15015">
                  <c:v>0.99625837871330192</c:v>
                </c:pt>
                <c:pt idx="15016">
                  <c:v>0.99623468970060602</c:v>
                </c:pt>
                <c:pt idx="15017">
                  <c:v>0.99606025289101285</c:v>
                </c:pt>
                <c:pt idx="15018">
                  <c:v>0.99609533178934417</c:v>
                </c:pt>
                <c:pt idx="15019">
                  <c:v>0.9957731962385088</c:v>
                </c:pt>
                <c:pt idx="15020">
                  <c:v>0.99620255763726273</c:v>
                </c:pt>
                <c:pt idx="15021">
                  <c:v>0.99664250394202714</c:v>
                </c:pt>
                <c:pt idx="15022">
                  <c:v>0.99630307072006896</c:v>
                </c:pt>
                <c:pt idx="15023">
                  <c:v>0.99590812667404516</c:v>
                </c:pt>
                <c:pt idx="15024">
                  <c:v>0.99625829758836482</c:v>
                </c:pt>
                <c:pt idx="15025">
                  <c:v>0.99594410473502237</c:v>
                </c:pt>
                <c:pt idx="15026">
                  <c:v>0.99610511980764294</c:v>
                </c:pt>
                <c:pt idx="15027">
                  <c:v>0.99583856668425463</c:v>
                </c:pt>
                <c:pt idx="15028">
                  <c:v>0.99586906320758528</c:v>
                </c:pt>
                <c:pt idx="15029">
                  <c:v>0.9965822440933646</c:v>
                </c:pt>
                <c:pt idx="15030">
                  <c:v>0.99596838726008197</c:v>
                </c:pt>
                <c:pt idx="15031">
                  <c:v>0.99624438266847049</c:v>
                </c:pt>
                <c:pt idx="15032">
                  <c:v>0.99644225855228175</c:v>
                </c:pt>
                <c:pt idx="15033">
                  <c:v>0.99624127330753387</c:v>
                </c:pt>
                <c:pt idx="15034">
                  <c:v>0.99622537236447151</c:v>
                </c:pt>
                <c:pt idx="15035">
                  <c:v>0.99610504279907508</c:v>
                </c:pt>
                <c:pt idx="15036">
                  <c:v>0.99599594207848841</c:v>
                </c:pt>
                <c:pt idx="15037">
                  <c:v>0.99606838266024489</c:v>
                </c:pt>
                <c:pt idx="15038">
                  <c:v>0.99625907721437634</c:v>
                </c:pt>
                <c:pt idx="15039">
                  <c:v>0.99589263052107002</c:v>
                </c:pt>
                <c:pt idx="15040">
                  <c:v>0.99594622848692671</c:v>
                </c:pt>
                <c:pt idx="15041">
                  <c:v>0.9959998101901506</c:v>
                </c:pt>
                <c:pt idx="15042">
                  <c:v>0.99612985684386146</c:v>
                </c:pt>
                <c:pt idx="15043">
                  <c:v>0.99595395167825751</c:v>
                </c:pt>
                <c:pt idx="15044">
                  <c:v>0.99600456043412022</c:v>
                </c:pt>
                <c:pt idx="15045">
                  <c:v>0.99600039410045571</c:v>
                </c:pt>
                <c:pt idx="15046">
                  <c:v>0.99626714374930425</c:v>
                </c:pt>
                <c:pt idx="15047">
                  <c:v>0.99632905586250564</c:v>
                </c:pt>
                <c:pt idx="15048">
                  <c:v>0.99623197853977263</c:v>
                </c:pt>
                <c:pt idx="15049">
                  <c:v>0.99649659460699747</c:v>
                </c:pt>
                <c:pt idx="15050">
                  <c:v>0.99673753097155404</c:v>
                </c:pt>
                <c:pt idx="15051">
                  <c:v>0.99614144441239372</c:v>
                </c:pt>
                <c:pt idx="15052">
                  <c:v>0.99651903936625041</c:v>
                </c:pt>
                <c:pt idx="15053">
                  <c:v>0.99614510833300818</c:v>
                </c:pt>
                <c:pt idx="15054">
                  <c:v>0.99578212077648787</c:v>
                </c:pt>
                <c:pt idx="15055">
                  <c:v>0.99577694657485594</c:v>
                </c:pt>
                <c:pt idx="15056">
                  <c:v>0.99616463183401527</c:v>
                </c:pt>
                <c:pt idx="15057">
                  <c:v>0.99595333823689225</c:v>
                </c:pt>
                <c:pt idx="15058">
                  <c:v>0.99602375324743142</c:v>
                </c:pt>
                <c:pt idx="15059">
                  <c:v>0.9962661136845542</c:v>
                </c:pt>
                <c:pt idx="15060">
                  <c:v>0.99605999041016591</c:v>
                </c:pt>
                <c:pt idx="15061">
                  <c:v>0.99587245263277024</c:v>
                </c:pt>
                <c:pt idx="15062">
                  <c:v>0.99569178909325595</c:v>
                </c:pt>
                <c:pt idx="15063">
                  <c:v>0.99607119069618233</c:v>
                </c:pt>
                <c:pt idx="15064">
                  <c:v>0.99636711243693299</c:v>
                </c:pt>
                <c:pt idx="15065">
                  <c:v>0.99620507480970333</c:v>
                </c:pt>
                <c:pt idx="15066">
                  <c:v>0.99591208760129357</c:v>
                </c:pt>
                <c:pt idx="15067">
                  <c:v>0.99594779966893876</c:v>
                </c:pt>
                <c:pt idx="15068">
                  <c:v>0.99597178158585553</c:v>
                </c:pt>
                <c:pt idx="15069">
                  <c:v>0.99609874357039219</c:v>
                </c:pt>
                <c:pt idx="15070">
                  <c:v>0.99599907141291666</c:v>
                </c:pt>
                <c:pt idx="15071">
                  <c:v>0.99606369513791149</c:v>
                </c:pt>
                <c:pt idx="15072">
                  <c:v>0.99623753634798129</c:v>
                </c:pt>
                <c:pt idx="15073">
                  <c:v>0.99630541052142263</c:v>
                </c:pt>
                <c:pt idx="15074">
                  <c:v>0.99584309876029953</c:v>
                </c:pt>
                <c:pt idx="15075">
                  <c:v>0.99636293645467644</c:v>
                </c:pt>
                <c:pt idx="15076">
                  <c:v>0.99626151679303876</c:v>
                </c:pt>
                <c:pt idx="15077">
                  <c:v>0.99610823941182414</c:v>
                </c:pt>
                <c:pt idx="15078">
                  <c:v>0.99610315387601778</c:v>
                </c:pt>
                <c:pt idx="15079">
                  <c:v>0.99619772230009174</c:v>
                </c:pt>
                <c:pt idx="15080">
                  <c:v>0.99640507811819845</c:v>
                </c:pt>
                <c:pt idx="15081">
                  <c:v>0.99595733923138308</c:v>
                </c:pt>
                <c:pt idx="15082">
                  <c:v>0.99613377439581419</c:v>
                </c:pt>
                <c:pt idx="15083">
                  <c:v>0.99626151852241362</c:v>
                </c:pt>
                <c:pt idx="15084">
                  <c:v>0.99632623919067009</c:v>
                </c:pt>
                <c:pt idx="15085">
                  <c:v>0.99600808383629313</c:v>
                </c:pt>
                <c:pt idx="15086">
                  <c:v>0.99610878116140944</c:v>
                </c:pt>
                <c:pt idx="15087">
                  <c:v>0.99624789211999332</c:v>
                </c:pt>
                <c:pt idx="15088">
                  <c:v>0.99600381183941922</c:v>
                </c:pt>
                <c:pt idx="15089">
                  <c:v>0.99595096507110814</c:v>
                </c:pt>
                <c:pt idx="15090">
                  <c:v>0.99624429644014711</c:v>
                </c:pt>
                <c:pt idx="15091">
                  <c:v>0.9958982568831265</c:v>
                </c:pt>
                <c:pt idx="15092">
                  <c:v>0.99578072524158001</c:v>
                </c:pt>
                <c:pt idx="15093">
                  <c:v>0.99622879728527192</c:v>
                </c:pt>
                <c:pt idx="15094">
                  <c:v>0.99607401525399697</c:v>
                </c:pt>
                <c:pt idx="15095">
                  <c:v>0.99600444053106574</c:v>
                </c:pt>
                <c:pt idx="15096">
                  <c:v>0.99633152087985333</c:v>
                </c:pt>
                <c:pt idx="15097">
                  <c:v>0.99587586607300571</c:v>
                </c:pt>
                <c:pt idx="15098">
                  <c:v>0.99578697846268482</c:v>
                </c:pt>
                <c:pt idx="15099">
                  <c:v>0.99613366312262219</c:v>
                </c:pt>
                <c:pt idx="15100">
                  <c:v>0.99644499413878329</c:v>
                </c:pt>
                <c:pt idx="15101">
                  <c:v>0.99626269079870966</c:v>
                </c:pt>
                <c:pt idx="15102">
                  <c:v>0.9961449990865977</c:v>
                </c:pt>
                <c:pt idx="15103">
                  <c:v>0.99595734036014827</c:v>
                </c:pt>
                <c:pt idx="15104">
                  <c:v>0.99614874420590338</c:v>
                </c:pt>
                <c:pt idx="15105">
                  <c:v>0.99620761987651418</c:v>
                </c:pt>
                <c:pt idx="15106">
                  <c:v>0.9960022268007116</c:v>
                </c:pt>
                <c:pt idx="15107">
                  <c:v>0.99591608496672535</c:v>
                </c:pt>
                <c:pt idx="15108">
                  <c:v>0.99595152934691522</c:v>
                </c:pt>
                <c:pt idx="15109">
                  <c:v>0.99606367329971324</c:v>
                </c:pt>
                <c:pt idx="15110">
                  <c:v>0.99597520779078486</c:v>
                </c:pt>
                <c:pt idx="15111">
                  <c:v>0.99626916540443966</c:v>
                </c:pt>
                <c:pt idx="15112">
                  <c:v>0.99658479206356765</c:v>
                </c:pt>
                <c:pt idx="15113">
                  <c:v>0.99664502177466074</c:v>
                </c:pt>
                <c:pt idx="15114">
                  <c:v>0.99623534162472438</c:v>
                </c:pt>
                <c:pt idx="15115">
                  <c:v>0.99602783715650811</c:v>
                </c:pt>
                <c:pt idx="15116">
                  <c:v>0.99616801975045033</c:v>
                </c:pt>
                <c:pt idx="15117">
                  <c:v>0.99569801134796276</c:v>
                </c:pt>
                <c:pt idx="15118">
                  <c:v>0.99610219577307124</c:v>
                </c:pt>
                <c:pt idx="15119">
                  <c:v>0.99584767664336271</c:v>
                </c:pt>
                <c:pt idx="15120">
                  <c:v>0.9962713082320227</c:v>
                </c:pt>
                <c:pt idx="15121">
                  <c:v>0.9963077818203534</c:v>
                </c:pt>
                <c:pt idx="15122">
                  <c:v>0.99596075641262583</c:v>
                </c:pt>
                <c:pt idx="15123">
                  <c:v>0.99606718168755903</c:v>
                </c:pt>
                <c:pt idx="15124">
                  <c:v>0.9960768559980171</c:v>
                </c:pt>
                <c:pt idx="15125">
                  <c:v>0.9961113986453386</c:v>
                </c:pt>
                <c:pt idx="15126">
                  <c:v>0.99624041965938381</c:v>
                </c:pt>
                <c:pt idx="15127">
                  <c:v>0.99652163362159452</c:v>
                </c:pt>
                <c:pt idx="15128">
                  <c:v>0.99578453305813108</c:v>
                </c:pt>
                <c:pt idx="15129">
                  <c:v>0.99637010783515734</c:v>
                </c:pt>
                <c:pt idx="15130">
                  <c:v>0.99587930470386798</c:v>
                </c:pt>
                <c:pt idx="15131">
                  <c:v>0.99626470056319727</c:v>
                </c:pt>
                <c:pt idx="15132">
                  <c:v>0.99601161974557639</c:v>
                </c:pt>
                <c:pt idx="15133">
                  <c:v>0.99650017674997537</c:v>
                </c:pt>
                <c:pt idx="15134">
                  <c:v>0.99636603396735857</c:v>
                </c:pt>
                <c:pt idx="15135">
                  <c:v>0.99620144674323885</c:v>
                </c:pt>
                <c:pt idx="15136">
                  <c:v>0.9960078613341804</c:v>
                </c:pt>
                <c:pt idx="15137">
                  <c:v>0.99579188284560094</c:v>
                </c:pt>
                <c:pt idx="15138">
                  <c:v>0.99610770116136083</c:v>
                </c:pt>
                <c:pt idx="15139">
                  <c:v>0.99611257022587052</c:v>
                </c:pt>
                <c:pt idx="15140">
                  <c:v>0.99600540873621002</c:v>
                </c:pt>
                <c:pt idx="15141">
                  <c:v>0.99600853649336063</c:v>
                </c:pt>
                <c:pt idx="15142">
                  <c:v>0.99595576358494631</c:v>
                </c:pt>
                <c:pt idx="15143">
                  <c:v>0.99626479165407877</c:v>
                </c:pt>
                <c:pt idx="15144">
                  <c:v>0.99673956188198154</c:v>
                </c:pt>
                <c:pt idx="15145">
                  <c:v>0.99633402077780453</c:v>
                </c:pt>
                <c:pt idx="15146">
                  <c:v>0.99613783115315246</c:v>
                </c:pt>
                <c:pt idx="15147">
                  <c:v>0.99590395579258539</c:v>
                </c:pt>
                <c:pt idx="15148">
                  <c:v>0.99625145734181342</c:v>
                </c:pt>
                <c:pt idx="15149">
                  <c:v>0.99597866661645262</c:v>
                </c:pt>
                <c:pt idx="15150">
                  <c:v>0.99621019380130049</c:v>
                </c:pt>
                <c:pt idx="15151">
                  <c:v>0.99592011901625899</c:v>
                </c:pt>
                <c:pt idx="15152">
                  <c:v>0.99595529480982892</c:v>
                </c:pt>
                <c:pt idx="15153">
                  <c:v>0.99624736799736058</c:v>
                </c:pt>
                <c:pt idx="15154">
                  <c:v>0.99607971259438599</c:v>
                </c:pt>
                <c:pt idx="15155">
                  <c:v>0.99596142704218238</c:v>
                </c:pt>
                <c:pt idx="15156">
                  <c:v>0.99623227485726362</c:v>
                </c:pt>
                <c:pt idx="15157">
                  <c:v>0.99613752621057217</c:v>
                </c:pt>
                <c:pt idx="15158">
                  <c:v>0.99606739959095936</c:v>
                </c:pt>
                <c:pt idx="15159">
                  <c:v>0.9963299052390161</c:v>
                </c:pt>
                <c:pt idx="15160">
                  <c:v>0.99627225946582454</c:v>
                </c:pt>
                <c:pt idx="15161">
                  <c:v>0.99614860628483048</c:v>
                </c:pt>
                <c:pt idx="15162">
                  <c:v>0.99596420367485305</c:v>
                </c:pt>
                <c:pt idx="15163">
                  <c:v>0.99640873256639795</c:v>
                </c:pt>
                <c:pt idx="15164">
                  <c:v>0.99615243097458905</c:v>
                </c:pt>
                <c:pt idx="15165">
                  <c:v>0.99578836981017504</c:v>
                </c:pt>
                <c:pt idx="15166">
                  <c:v>0.99585230212942843</c:v>
                </c:pt>
                <c:pt idx="15167">
                  <c:v>0.99570422988506646</c:v>
                </c:pt>
                <c:pt idx="15168">
                  <c:v>0.99588276838164835</c:v>
                </c:pt>
                <c:pt idx="15169">
                  <c:v>0.99610568950967149</c:v>
                </c:pt>
                <c:pt idx="15170">
                  <c:v>0.996031974596153</c:v>
                </c:pt>
                <c:pt idx="15171">
                  <c:v>0.99617145644218907</c:v>
                </c:pt>
                <c:pt idx="15172">
                  <c:v>0.99626636903602961</c:v>
                </c:pt>
                <c:pt idx="15173">
                  <c:v>0.99631018550160921</c:v>
                </c:pt>
                <c:pt idx="15174">
                  <c:v>0.99644778267587353</c:v>
                </c:pt>
                <c:pt idx="15175">
                  <c:v>0.99607071432857253</c:v>
                </c:pt>
                <c:pt idx="15176">
                  <c:v>0.9961145984144617</c:v>
                </c:pt>
                <c:pt idx="15177">
                  <c:v>0.99601520177710301</c:v>
                </c:pt>
                <c:pt idx="15178">
                  <c:v>0.9962433409490794</c:v>
                </c:pt>
                <c:pt idx="15179">
                  <c:v>0.99623876350802554</c:v>
                </c:pt>
                <c:pt idx="15180">
                  <c:v>0.99600861803655305</c:v>
                </c:pt>
                <c:pt idx="15181">
                  <c:v>0.99608258471113309</c:v>
                </c:pt>
                <c:pt idx="15182">
                  <c:v>0.99579683342478775</c:v>
                </c:pt>
                <c:pt idx="15183">
                  <c:v>0.996267930977074</c:v>
                </c:pt>
                <c:pt idx="15184">
                  <c:v>0.99598215877192808</c:v>
                </c:pt>
                <c:pt idx="15185">
                  <c:v>0.99658740121813383</c:v>
                </c:pt>
                <c:pt idx="15186">
                  <c:v>0.99595909630296342</c:v>
                </c:pt>
                <c:pt idx="15187">
                  <c:v>0.99592419116316544</c:v>
                </c:pt>
                <c:pt idx="15188">
                  <c:v>0.99601195981556911</c:v>
                </c:pt>
                <c:pt idx="15189">
                  <c:v>0.9962127970451472</c:v>
                </c:pt>
                <c:pt idx="15190">
                  <c:v>0.99627555914122023</c:v>
                </c:pt>
                <c:pt idx="15191">
                  <c:v>0.99637315707796303</c:v>
                </c:pt>
                <c:pt idx="15192">
                  <c:v>0.996012683069185</c:v>
                </c:pt>
                <c:pt idx="15193">
                  <c:v>0.99664760423322363</c:v>
                </c:pt>
                <c:pt idx="15194">
                  <c:v>0.99579223577200726</c:v>
                </c:pt>
                <c:pt idx="15195">
                  <c:v>0.9961164112941201</c:v>
                </c:pt>
                <c:pt idx="15196">
                  <c:v>0.99633655647030872</c:v>
                </c:pt>
                <c:pt idx="15197">
                  <c:v>0.99596768181653927</c:v>
                </c:pt>
                <c:pt idx="15198">
                  <c:v>0.9958862569556991</c:v>
                </c:pt>
                <c:pt idx="15199">
                  <c:v>0.99596555917323859</c:v>
                </c:pt>
                <c:pt idx="15200">
                  <c:v>0.99596062511128702</c:v>
                </c:pt>
                <c:pt idx="15201">
                  <c:v>0.99620523047515952</c:v>
                </c:pt>
                <c:pt idx="15202">
                  <c:v>0.99652428358473755</c:v>
                </c:pt>
                <c:pt idx="15203">
                  <c:v>0.99590972821918367</c:v>
                </c:pt>
                <c:pt idx="15204">
                  <c:v>0.99636918942206287</c:v>
                </c:pt>
                <c:pt idx="15205">
                  <c:v>0.99607117038113424</c:v>
                </c:pt>
                <c:pt idx="15206">
                  <c:v>0.99626811906016355</c:v>
                </c:pt>
                <c:pt idx="15207">
                  <c:v>0.9962753966751855</c:v>
                </c:pt>
                <c:pt idx="15208">
                  <c:v>0.99585697514024196</c:v>
                </c:pt>
                <c:pt idx="15209">
                  <c:v>0.99611232570993935</c:v>
                </c:pt>
                <c:pt idx="15210">
                  <c:v>0.99625507985846062</c:v>
                </c:pt>
                <c:pt idx="15211">
                  <c:v>0.99608547201824316</c:v>
                </c:pt>
                <c:pt idx="15212">
                  <c:v>0.99614195774772996</c:v>
                </c:pt>
                <c:pt idx="15213">
                  <c:v>0.99625048922014336</c:v>
                </c:pt>
                <c:pt idx="15214">
                  <c:v>0.99623580636915898</c:v>
                </c:pt>
                <c:pt idx="15215">
                  <c:v>0.99615226743767427</c:v>
                </c:pt>
                <c:pt idx="15216">
                  <c:v>0.99614144766287727</c:v>
                </c:pt>
                <c:pt idx="15217">
                  <c:v>0.99610922526783363</c:v>
                </c:pt>
                <c:pt idx="15218">
                  <c:v>0.99571055754017435</c:v>
                </c:pt>
                <c:pt idx="15219">
                  <c:v>0.99615617004637558</c:v>
                </c:pt>
                <c:pt idx="15220">
                  <c:v>0.99631262242227125</c:v>
                </c:pt>
                <c:pt idx="15221">
                  <c:v>0.99601185446355878</c:v>
                </c:pt>
                <c:pt idx="15222">
                  <c:v>0.99603616577812437</c:v>
                </c:pt>
                <c:pt idx="15223">
                  <c:v>0.99601882889699234</c:v>
                </c:pt>
                <c:pt idx="15224">
                  <c:v>0.99617494311075105</c:v>
                </c:pt>
                <c:pt idx="15225">
                  <c:v>0.99611783986814495</c:v>
                </c:pt>
                <c:pt idx="15226">
                  <c:v>0.99607429324907382</c:v>
                </c:pt>
                <c:pt idx="15227">
                  <c:v>0.99633364488401877</c:v>
                </c:pt>
                <c:pt idx="15228">
                  <c:v>0.99650385735288338</c:v>
                </c:pt>
                <c:pt idx="15229">
                  <c:v>0.99598568385922503</c:v>
                </c:pt>
                <c:pt idx="15230">
                  <c:v>0.99580183163652713</c:v>
                </c:pt>
                <c:pt idx="15231">
                  <c:v>0.99624630081790289</c:v>
                </c:pt>
                <c:pt idx="15232">
                  <c:v>0.99579613218467067</c:v>
                </c:pt>
                <c:pt idx="15233">
                  <c:v>0.99596293479129094</c:v>
                </c:pt>
                <c:pt idx="15234">
                  <c:v>0.99592830157300127</c:v>
                </c:pt>
                <c:pt idx="15235">
                  <c:v>0.9962154300500512</c:v>
                </c:pt>
                <c:pt idx="15236">
                  <c:v>0.99627011375953645</c:v>
                </c:pt>
                <c:pt idx="15237">
                  <c:v>0.99588977153573055</c:v>
                </c:pt>
                <c:pt idx="15238">
                  <c:v>0.99597119086858998</c:v>
                </c:pt>
                <c:pt idx="15239">
                  <c:v>0.99608840402785948</c:v>
                </c:pt>
                <c:pt idx="15240">
                  <c:v>0.99645062598335254</c:v>
                </c:pt>
                <c:pt idx="15241">
                  <c:v>0.99601610835986598</c:v>
                </c:pt>
                <c:pt idx="15242">
                  <c:v>0.99624224557517582</c:v>
                </c:pt>
                <c:pt idx="15243">
                  <c:v>0.99627120936324232</c:v>
                </c:pt>
                <c:pt idx="15244">
                  <c:v>0.99674164577752111</c:v>
                </c:pt>
                <c:pt idx="15245">
                  <c:v>0.99641247590109261</c:v>
                </c:pt>
                <c:pt idx="15246">
                  <c:v>0.99601688161393509</c:v>
                </c:pt>
                <c:pt idx="15247">
                  <c:v>0.99596969871035224</c:v>
                </c:pt>
                <c:pt idx="15248">
                  <c:v>0.9963391286533958</c:v>
                </c:pt>
                <c:pt idx="15249">
                  <c:v>0.99607498579472187</c:v>
                </c:pt>
                <c:pt idx="15250">
                  <c:v>0.99612030559786868</c:v>
                </c:pt>
                <c:pt idx="15251">
                  <c:v>0.99586169645070965</c:v>
                </c:pt>
                <c:pt idx="15252">
                  <c:v>0.99601511913393181</c:v>
                </c:pt>
                <c:pt idx="15253">
                  <c:v>0.995965551383593</c:v>
                </c:pt>
                <c:pt idx="15254">
                  <c:v>0.99627857779736717</c:v>
                </c:pt>
                <c:pt idx="15255">
                  <c:v>0.99591557581943613</c:v>
                </c:pt>
                <c:pt idx="15256">
                  <c:v>0.9963762619980534</c:v>
                </c:pt>
                <c:pt idx="15257">
                  <c:v>0.99611280464173035</c:v>
                </c:pt>
                <c:pt idx="15258">
                  <c:v>0.99620907512529333</c:v>
                </c:pt>
                <c:pt idx="15259">
                  <c:v>0.99571699029409466</c:v>
                </c:pt>
                <c:pt idx="15260">
                  <c:v>0.99602250007239124</c:v>
                </c:pt>
                <c:pt idx="15261">
                  <c:v>0.99631509341140756</c:v>
                </c:pt>
                <c:pt idx="15262">
                  <c:v>0.99627150188394831</c:v>
                </c:pt>
                <c:pt idx="15263">
                  <c:v>0.99580005926194359</c:v>
                </c:pt>
                <c:pt idx="15264">
                  <c:v>0.99627989989165222</c:v>
                </c:pt>
                <c:pt idx="15265">
                  <c:v>0.99615598363952185</c:v>
                </c:pt>
                <c:pt idx="15266">
                  <c:v>0.99589331235473677</c:v>
                </c:pt>
                <c:pt idx="15267">
                  <c:v>0.99625876133121805</c:v>
                </c:pt>
                <c:pt idx="15268">
                  <c:v>0.99609132057678451</c:v>
                </c:pt>
                <c:pt idx="15269">
                  <c:v>0.99637240472587918</c:v>
                </c:pt>
                <c:pt idx="15270">
                  <c:v>0.99598924325407623</c:v>
                </c:pt>
                <c:pt idx="15271">
                  <c:v>0.9961454289491386</c:v>
                </c:pt>
                <c:pt idx="15272">
                  <c:v>0.99612112382695639</c:v>
                </c:pt>
                <c:pt idx="15273">
                  <c:v>0.99659007410018419</c:v>
                </c:pt>
                <c:pt idx="15274">
                  <c:v>0.99615996275640295</c:v>
                </c:pt>
                <c:pt idx="15275">
                  <c:v>0.99604041282089206</c:v>
                </c:pt>
                <c:pt idx="15276">
                  <c:v>0.9962393932666741</c:v>
                </c:pt>
                <c:pt idx="15277">
                  <c:v>0.9962536617322858</c:v>
                </c:pt>
                <c:pt idx="15278">
                  <c:v>0.99607792012674679</c:v>
                </c:pt>
                <c:pt idx="15279">
                  <c:v>0.99580687883306906</c:v>
                </c:pt>
                <c:pt idx="15280">
                  <c:v>0.99596681045412483</c:v>
                </c:pt>
                <c:pt idx="15281">
                  <c:v>0.99593245116934026</c:v>
                </c:pt>
                <c:pt idx="15282">
                  <c:v>0.99611702945951219</c:v>
                </c:pt>
                <c:pt idx="15283">
                  <c:v>0.99621809370841274</c:v>
                </c:pt>
                <c:pt idx="15284">
                  <c:v>0.99617848089739947</c:v>
                </c:pt>
                <c:pt idx="15285">
                  <c:v>0.99597473121204028</c:v>
                </c:pt>
                <c:pt idx="15286">
                  <c:v>0.9961461563568238</c:v>
                </c:pt>
                <c:pt idx="15287">
                  <c:v>0.99652699153454505</c:v>
                </c:pt>
                <c:pt idx="15288">
                  <c:v>0.99624930049951954</c:v>
                </c:pt>
                <c:pt idx="15289">
                  <c:v>0.99665025460531387</c:v>
                </c:pt>
                <c:pt idx="15290">
                  <c:v>0.99601841211295183</c:v>
                </c:pt>
                <c:pt idx="15291">
                  <c:v>0.99602030797835162</c:v>
                </c:pt>
                <c:pt idx="15292">
                  <c:v>0.99597391836489491</c:v>
                </c:pt>
                <c:pt idx="15293">
                  <c:v>0.99602113273417836</c:v>
                </c:pt>
                <c:pt idx="15294">
                  <c:v>0.99633746057625538</c:v>
                </c:pt>
                <c:pt idx="15295">
                  <c:v>0.9958664680933913</c:v>
                </c:pt>
                <c:pt idx="15296">
                  <c:v>0.99609428086276364</c:v>
                </c:pt>
                <c:pt idx="15297">
                  <c:v>0.99607884683654946</c:v>
                </c:pt>
                <c:pt idx="15298">
                  <c:v>0.99627453720081882</c:v>
                </c:pt>
                <c:pt idx="15299">
                  <c:v>0.9962739275444229</c:v>
                </c:pt>
                <c:pt idx="15300">
                  <c:v>0.99634173873431708</c:v>
                </c:pt>
                <c:pt idx="15301">
                  <c:v>0.99580401670955099</c:v>
                </c:pt>
                <c:pt idx="15302">
                  <c:v>0.99589687962892692</c:v>
                </c:pt>
                <c:pt idx="15303">
                  <c:v>0.99628180417901058</c:v>
                </c:pt>
                <c:pt idx="15304">
                  <c:v>0.99612425429849361</c:v>
                </c:pt>
                <c:pt idx="15305">
                  <c:v>0.99624579047230311</c:v>
                </c:pt>
                <c:pt idx="15306">
                  <c:v>0.99597054438637167</c:v>
                </c:pt>
                <c:pt idx="15307">
                  <c:v>0.9959928372207586</c:v>
                </c:pt>
                <c:pt idx="15308">
                  <c:v>0.99602621427214266</c:v>
                </c:pt>
                <c:pt idx="15309">
                  <c:v>0.99611642774221199</c:v>
                </c:pt>
                <c:pt idx="15310">
                  <c:v>0.99645352639875961</c:v>
                </c:pt>
                <c:pt idx="15311">
                  <c:v>0.99631759926973218</c:v>
                </c:pt>
                <c:pt idx="15312">
                  <c:v>0.99592150129710877</c:v>
                </c:pt>
                <c:pt idx="15313">
                  <c:v>0.99597072454824664</c:v>
                </c:pt>
                <c:pt idx="15314">
                  <c:v>0.99572341303168432</c:v>
                </c:pt>
                <c:pt idx="15315">
                  <c:v>0.99597830429246903</c:v>
                </c:pt>
                <c:pt idx="15316">
                  <c:v>0.99593664004611571</c:v>
                </c:pt>
                <c:pt idx="15317">
                  <c:v>0.9958119753207435</c:v>
                </c:pt>
                <c:pt idx="15318">
                  <c:v>0.99650764079049536</c:v>
                </c:pt>
                <c:pt idx="15319">
                  <c:v>0.99622078818298809</c:v>
                </c:pt>
                <c:pt idx="15320">
                  <c:v>0.99612445107067249</c:v>
                </c:pt>
                <c:pt idx="15321">
                  <c:v>0.9961597567046353</c:v>
                </c:pt>
                <c:pt idx="15322">
                  <c:v>0.996081595964178</c:v>
                </c:pt>
                <c:pt idx="15323">
                  <c:v>0.99637942417808356</c:v>
                </c:pt>
                <c:pt idx="15324">
                  <c:v>0.99641631209576931</c:v>
                </c:pt>
                <c:pt idx="15325">
                  <c:v>0.99621298199514685</c:v>
                </c:pt>
                <c:pt idx="15326">
                  <c:v>0.99604471709363784</c:v>
                </c:pt>
                <c:pt idx="15327">
                  <c:v>0.99627494225794877</c:v>
                </c:pt>
                <c:pt idx="15328">
                  <c:v>0.99616381036714563</c:v>
                </c:pt>
                <c:pt idx="15329">
                  <c:v>0.99609725472396471</c:v>
                </c:pt>
                <c:pt idx="15330">
                  <c:v>0.9960217341248625</c:v>
                </c:pt>
                <c:pt idx="15331">
                  <c:v>0.99626250333386424</c:v>
                </c:pt>
                <c:pt idx="15332">
                  <c:v>0.99614947198657733</c:v>
                </c:pt>
                <c:pt idx="15333">
                  <c:v>0.99618207138513748</c:v>
                </c:pt>
                <c:pt idx="15334">
                  <c:v>0.9962430369202343</c:v>
                </c:pt>
                <c:pt idx="15335">
                  <c:v>0.99625688687196579</c:v>
                </c:pt>
                <c:pt idx="15336">
                  <c:v>0.9962523405210193</c:v>
                </c:pt>
                <c:pt idx="15337">
                  <c:v>0.99637568221773021</c:v>
                </c:pt>
                <c:pt idx="15338">
                  <c:v>0.99580800567812233</c:v>
                </c:pt>
                <c:pt idx="15339">
                  <c:v>0.99590047355780831</c:v>
                </c:pt>
                <c:pt idx="15340">
                  <c:v>0.99674378564319832</c:v>
                </c:pt>
                <c:pt idx="15341">
                  <c:v>0.99612181504723629</c:v>
                </c:pt>
                <c:pt idx="15342">
                  <c:v>0.99597817983815617</c:v>
                </c:pt>
                <c:pt idx="15343">
                  <c:v>0.99615042903124562</c:v>
                </c:pt>
                <c:pt idx="15344">
                  <c:v>0.99628433348745582</c:v>
                </c:pt>
                <c:pt idx="15345">
                  <c:v>0.99587128981936091</c:v>
                </c:pt>
                <c:pt idx="15346">
                  <c:v>0.99602455995169781</c:v>
                </c:pt>
                <c:pt idx="15347">
                  <c:v>0.99602543831679857</c:v>
                </c:pt>
                <c:pt idx="15348">
                  <c:v>0.99608275475713104</c:v>
                </c:pt>
                <c:pt idx="15349">
                  <c:v>0.99599646635135175</c:v>
                </c:pt>
                <c:pt idx="15350">
                  <c:v>0.99634438770807021</c:v>
                </c:pt>
                <c:pt idx="15351">
                  <c:v>0.99659281392640142</c:v>
                </c:pt>
                <c:pt idx="15352">
                  <c:v>0.99628507669574085</c:v>
                </c:pt>
                <c:pt idx="15353">
                  <c:v>0.99602997046743325</c:v>
                </c:pt>
                <c:pt idx="15354">
                  <c:v>0.99598190970172795</c:v>
                </c:pt>
                <c:pt idx="15355">
                  <c:v>0.99652975991678072</c:v>
                </c:pt>
                <c:pt idx="15356">
                  <c:v>0.99627791548365563</c:v>
                </c:pt>
                <c:pt idx="15357">
                  <c:v>0.99597467717969645</c:v>
                </c:pt>
                <c:pt idx="15358">
                  <c:v>0.99610027104651488</c:v>
                </c:pt>
                <c:pt idx="15359">
                  <c:v>0.995940869818571</c:v>
                </c:pt>
                <c:pt idx="15360">
                  <c:v>0.99612009634224719</c:v>
                </c:pt>
                <c:pt idx="15361">
                  <c:v>0.99622351431907008</c:v>
                </c:pt>
                <c:pt idx="15362">
                  <c:v>0.99581712183189863</c:v>
                </c:pt>
                <c:pt idx="15363">
                  <c:v>0.9961282593192482</c:v>
                </c:pt>
                <c:pt idx="15364">
                  <c:v>0.99632014096224009</c:v>
                </c:pt>
                <c:pt idx="15365">
                  <c:v>0.99597560524540429</c:v>
                </c:pt>
                <c:pt idx="15366">
                  <c:v>0.9960250855305488</c:v>
                </c:pt>
                <c:pt idx="15367">
                  <c:v>0.99627781220874434</c:v>
                </c:pt>
                <c:pt idx="15368">
                  <c:v>0.99634135518465283</c:v>
                </c:pt>
                <c:pt idx="15369">
                  <c:v>0.9957299902142267</c:v>
                </c:pt>
                <c:pt idx="15370">
                  <c:v>0.99665297625076521</c:v>
                </c:pt>
                <c:pt idx="15371">
                  <c:v>0.9961278228935152</c:v>
                </c:pt>
                <c:pt idx="15372">
                  <c:v>0.99592750596603008</c:v>
                </c:pt>
                <c:pt idx="15373">
                  <c:v>0.99590409473652386</c:v>
                </c:pt>
                <c:pt idx="15374">
                  <c:v>0.99581202631034027</c:v>
                </c:pt>
                <c:pt idx="15375">
                  <c:v>0.99624940006832252</c:v>
                </c:pt>
                <c:pt idx="15376">
                  <c:v>0.99608532200865929</c:v>
                </c:pt>
                <c:pt idx="15377">
                  <c:v>0.99616358809892391</c:v>
                </c:pt>
                <c:pt idx="15378">
                  <c:v>0.99604907956082922</c:v>
                </c:pt>
                <c:pt idx="15379">
                  <c:v>0.99616771432599949</c:v>
                </c:pt>
                <c:pt idx="15380">
                  <c:v>0.99645648587716162</c:v>
                </c:pt>
                <c:pt idx="15381">
                  <c:v>0.9961857158326789</c:v>
                </c:pt>
                <c:pt idx="15382">
                  <c:v>0.99610327094388051</c:v>
                </c:pt>
                <c:pt idx="15383">
                  <c:v>0.99625542247151766</c:v>
                </c:pt>
                <c:pt idx="15384">
                  <c:v>0.99627844180321645</c:v>
                </c:pt>
                <c:pt idx="15385">
                  <c:v>0.9961535783246922</c:v>
                </c:pt>
                <c:pt idx="15386">
                  <c:v>0.9962169530076086</c:v>
                </c:pt>
                <c:pt idx="15387">
                  <c:v>0.99598248193320738</c:v>
                </c:pt>
                <c:pt idx="15388">
                  <c:v>0.99626630756603785</c:v>
                </c:pt>
                <c:pt idx="15389">
                  <c:v>0.99587616350925123</c:v>
                </c:pt>
                <c:pt idx="15390">
                  <c:v>0.9963826458075421</c:v>
                </c:pt>
                <c:pt idx="15391">
                  <c:v>0.99600013120535857</c:v>
                </c:pt>
                <c:pt idx="15392">
                  <c:v>0.99624673906905603</c:v>
                </c:pt>
                <c:pt idx="15393">
                  <c:v>0.99598554881725598</c:v>
                </c:pt>
                <c:pt idx="15394">
                  <c:v>0.99626016678132834</c:v>
                </c:pt>
                <c:pt idx="15395">
                  <c:v>0.9960867098445717</c:v>
                </c:pt>
                <c:pt idx="15396">
                  <c:v>0.99602886581720829</c:v>
                </c:pt>
                <c:pt idx="15397">
                  <c:v>0.99602979915792189</c:v>
                </c:pt>
                <c:pt idx="15398">
                  <c:v>0.99597866915445221</c:v>
                </c:pt>
                <c:pt idx="15399">
                  <c:v>0.99603373472362611</c:v>
                </c:pt>
                <c:pt idx="15400">
                  <c:v>0.99594514049265037</c:v>
                </c:pt>
                <c:pt idx="15401">
                  <c:v>0.99637902379095644</c:v>
                </c:pt>
                <c:pt idx="15402">
                  <c:v>0.99602846666964873</c:v>
                </c:pt>
                <c:pt idx="15403">
                  <c:v>0.99634707634948927</c:v>
                </c:pt>
                <c:pt idx="15404">
                  <c:v>0.99628839638062661</c:v>
                </c:pt>
                <c:pt idx="15405">
                  <c:v>0.99622627316395529</c:v>
                </c:pt>
                <c:pt idx="15406">
                  <c:v>0.99582231997792792</c:v>
                </c:pt>
                <c:pt idx="15407">
                  <c:v>0.99590774332379817</c:v>
                </c:pt>
                <c:pt idx="15408">
                  <c:v>0.9961238110220858</c:v>
                </c:pt>
                <c:pt idx="15409">
                  <c:v>0.99615477822270659</c:v>
                </c:pt>
                <c:pt idx="15410">
                  <c:v>0.99612668521498215</c:v>
                </c:pt>
                <c:pt idx="15411">
                  <c:v>0.99581607920643966</c:v>
                </c:pt>
                <c:pt idx="15412">
                  <c:v>0.99651153237126122</c:v>
                </c:pt>
                <c:pt idx="15413">
                  <c:v>0.99642024491211623</c:v>
                </c:pt>
                <c:pt idx="15414">
                  <c:v>0.9963227194210319</c:v>
                </c:pt>
                <c:pt idx="15415">
                  <c:v>0.99628134598195695</c:v>
                </c:pt>
                <c:pt idx="15416">
                  <c:v>0.99610631235239988</c:v>
                </c:pt>
                <c:pt idx="15417">
                  <c:v>0.99628886375863468</c:v>
                </c:pt>
                <c:pt idx="15418">
                  <c:v>0.9957365529748079</c:v>
                </c:pt>
                <c:pt idx="15419">
                  <c:v>0.996132321661369</c:v>
                </c:pt>
                <c:pt idx="15420">
                  <c:v>0.99598073534376885</c:v>
                </c:pt>
                <c:pt idx="15421">
                  <c:v>0.99613124053460012</c:v>
                </c:pt>
                <c:pt idx="15422">
                  <c:v>0.99608909944369595</c:v>
                </c:pt>
                <c:pt idx="15423">
                  <c:v>0.99593359138006643</c:v>
                </c:pt>
                <c:pt idx="15424">
                  <c:v>0.99600383196276498</c:v>
                </c:pt>
                <c:pt idx="15425">
                  <c:v>0.99653259120926907</c:v>
                </c:pt>
                <c:pt idx="15426">
                  <c:v>0.99628177008297891</c:v>
                </c:pt>
                <c:pt idx="15427">
                  <c:v>0.99616747920660398</c:v>
                </c:pt>
                <c:pt idx="15428">
                  <c:v>0.995989221897423</c:v>
                </c:pt>
                <c:pt idx="15429">
                  <c:v>0.99605350206541721</c:v>
                </c:pt>
                <c:pt idx="15430">
                  <c:v>0.99659562357506926</c:v>
                </c:pt>
                <c:pt idx="15431">
                  <c:v>0.99588108965540867</c:v>
                </c:pt>
                <c:pt idx="15432">
                  <c:v>0.99598685920462771</c:v>
                </c:pt>
                <c:pt idx="15433">
                  <c:v>0.9963453312382512</c:v>
                </c:pt>
                <c:pt idx="15434">
                  <c:v>0.99617167625542724</c:v>
                </c:pt>
                <c:pt idx="15435">
                  <c:v>0.99674598461225028</c:v>
                </c:pt>
                <c:pt idx="15436">
                  <c:v>0.99603187819077299</c:v>
                </c:pt>
                <c:pt idx="15437">
                  <c:v>0.99598270159321611</c:v>
                </c:pt>
                <c:pt idx="15438">
                  <c:v>0.99625854701277361</c:v>
                </c:pt>
                <c:pt idx="15439">
                  <c:v>0.99625307657478357</c:v>
                </c:pt>
                <c:pt idx="15440">
                  <c:v>0.99591141986904552</c:v>
                </c:pt>
                <c:pt idx="15441">
                  <c:v>0.99618941567796382</c:v>
                </c:pt>
                <c:pt idx="15442">
                  <c:v>0.99594945319178718</c:v>
                </c:pt>
                <c:pt idx="15443">
                  <c:v>0.99582016493370484</c:v>
                </c:pt>
                <c:pt idx="15444">
                  <c:v>0.9960375720596043</c:v>
                </c:pt>
                <c:pt idx="15445">
                  <c:v>0.9960907132396134</c:v>
                </c:pt>
                <c:pt idx="15446">
                  <c:v>0.9961093657548945</c:v>
                </c:pt>
                <c:pt idx="15447">
                  <c:v>0.99622906458076299</c:v>
                </c:pt>
                <c:pt idx="15448">
                  <c:v>0.99615774968028359</c:v>
                </c:pt>
                <c:pt idx="15449">
                  <c:v>0.99603322636768343</c:v>
                </c:pt>
                <c:pt idx="15450">
                  <c:v>0.99603421664534453</c:v>
                </c:pt>
                <c:pt idx="15451">
                  <c:v>0.99628200226580643</c:v>
                </c:pt>
                <c:pt idx="15452">
                  <c:v>0.9962701760571554</c:v>
                </c:pt>
                <c:pt idx="15453">
                  <c:v>0.99582757033358715</c:v>
                </c:pt>
                <c:pt idx="15454">
                  <c:v>0.99622098974557083</c:v>
                </c:pt>
                <c:pt idx="15455">
                  <c:v>0.99629176441722378</c:v>
                </c:pt>
                <c:pt idx="15456">
                  <c:v>0.99625050136307947</c:v>
                </c:pt>
                <c:pt idx="15457">
                  <c:v>0.99634980576380494</c:v>
                </c:pt>
                <c:pt idx="15458">
                  <c:v>0.99645950672796335</c:v>
                </c:pt>
                <c:pt idx="15459">
                  <c:v>0.99638592898175271</c:v>
                </c:pt>
                <c:pt idx="15460">
                  <c:v>0.9961275725964136</c:v>
                </c:pt>
                <c:pt idx="15461">
                  <c:v>0.99626350287067333</c:v>
                </c:pt>
                <c:pt idx="15462">
                  <c:v>0.99665577278408968</c:v>
                </c:pt>
                <c:pt idx="15463">
                  <c:v>0.99632533554490421</c:v>
                </c:pt>
                <c:pt idx="15464">
                  <c:v>0.99638243192675513</c:v>
                </c:pt>
                <c:pt idx="15465">
                  <c:v>0.99574326236921307</c:v>
                </c:pt>
                <c:pt idx="15466">
                  <c:v>0.9962848299738909</c:v>
                </c:pt>
                <c:pt idx="15467">
                  <c:v>0.99613470462896447</c:v>
                </c:pt>
                <c:pt idx="15468">
                  <c:v>0.99600756981412952</c:v>
                </c:pt>
                <c:pt idx="15469">
                  <c:v>0.99615920649901857</c:v>
                </c:pt>
                <c:pt idx="15470">
                  <c:v>0.99613644280138758</c:v>
                </c:pt>
                <c:pt idx="15471">
                  <c:v>0.99599292953047358</c:v>
                </c:pt>
                <c:pt idx="15472">
                  <c:v>0.99598593737982288</c:v>
                </c:pt>
                <c:pt idx="15473">
                  <c:v>0.996131642519686</c:v>
                </c:pt>
                <c:pt idx="15474">
                  <c:v>0.99611245940738546</c:v>
                </c:pt>
                <c:pt idx="15475">
                  <c:v>0.99603532104149606</c:v>
                </c:pt>
                <c:pt idx="15476">
                  <c:v>0.99591512449051367</c:v>
                </c:pt>
                <c:pt idx="15477">
                  <c:v>0.99609292938861549</c:v>
                </c:pt>
                <c:pt idx="15478">
                  <c:v>0.99582428402657153</c:v>
                </c:pt>
                <c:pt idx="15479">
                  <c:v>0.99588606954095615</c:v>
                </c:pt>
                <c:pt idx="15480">
                  <c:v>0.99598677484625153</c:v>
                </c:pt>
                <c:pt idx="15481">
                  <c:v>0.99593976008929674</c:v>
                </c:pt>
                <c:pt idx="15482">
                  <c:v>0.99595380860011662</c:v>
                </c:pt>
                <c:pt idx="15483">
                  <c:v>0.99599127418074862</c:v>
                </c:pt>
                <c:pt idx="15484">
                  <c:v>0.99605798571490722</c:v>
                </c:pt>
                <c:pt idx="15485">
                  <c:v>0.99604144832593633</c:v>
                </c:pt>
                <c:pt idx="15486">
                  <c:v>0.99623189002375134</c:v>
                </c:pt>
                <c:pt idx="15487">
                  <c:v>0.99617143184211132</c:v>
                </c:pt>
                <c:pt idx="15488">
                  <c:v>0.9960947654283735</c:v>
                </c:pt>
                <c:pt idx="15489">
                  <c:v>0.99629349429653857</c:v>
                </c:pt>
                <c:pt idx="15490">
                  <c:v>0.99642427836568059</c:v>
                </c:pt>
                <c:pt idx="15491">
                  <c:v>0.99626171520138029</c:v>
                </c:pt>
                <c:pt idx="15492">
                  <c:v>0.99617569743445489</c:v>
                </c:pt>
                <c:pt idx="15493">
                  <c:v>0.99583287387245134</c:v>
                </c:pt>
                <c:pt idx="15494">
                  <c:v>0.99619317228292381</c:v>
                </c:pt>
                <c:pt idx="15495">
                  <c:v>0.99603869208017237</c:v>
                </c:pt>
                <c:pt idx="15496">
                  <c:v>0.99603764298416675</c:v>
                </c:pt>
                <c:pt idx="15497">
                  <c:v>0.99628580398470545</c:v>
                </c:pt>
                <c:pt idx="15498">
                  <c:v>0.99651553698279571</c:v>
                </c:pt>
                <c:pt idx="15499">
                  <c:v>0.99629518192989253</c:v>
                </c:pt>
                <c:pt idx="15500">
                  <c:v>0.99613138265654333</c:v>
                </c:pt>
                <c:pt idx="15501">
                  <c:v>0.99611553571349432</c:v>
                </c:pt>
                <c:pt idx="15502">
                  <c:v>0.99616198792660637</c:v>
                </c:pt>
                <c:pt idx="15503">
                  <c:v>0.99635257737636651</c:v>
                </c:pt>
                <c:pt idx="15504">
                  <c:v>0.99625682231084356</c:v>
                </c:pt>
                <c:pt idx="15505">
                  <c:v>0.99634939184198679</c:v>
                </c:pt>
                <c:pt idx="15506">
                  <c:v>0.99628562550860122</c:v>
                </c:pt>
                <c:pt idx="15507">
                  <c:v>0.99653548828951877</c:v>
                </c:pt>
                <c:pt idx="15508">
                  <c:v>0.99627411030551305</c:v>
                </c:pt>
                <c:pt idx="15509">
                  <c:v>0.99632799038897124</c:v>
                </c:pt>
                <c:pt idx="15510">
                  <c:v>0.99591885809420233</c:v>
                </c:pt>
                <c:pt idx="15511">
                  <c:v>0.99601134487212795</c:v>
                </c:pt>
                <c:pt idx="15512">
                  <c:v>0.99599667227174538</c:v>
                </c:pt>
                <c:pt idx="15513">
                  <c:v>0.99603879482747237</c:v>
                </c:pt>
                <c:pt idx="15514">
                  <c:v>0.99582843698674128</c:v>
                </c:pt>
                <c:pt idx="15515">
                  <c:v>0.99625432492376786</c:v>
                </c:pt>
                <c:pt idx="15516">
                  <c:v>0.99622509392343139</c:v>
                </c:pt>
                <c:pt idx="15517">
                  <c:v>0.99659850635151737</c:v>
                </c:pt>
                <c:pt idx="15518">
                  <c:v>0.99626689690786496</c:v>
                </c:pt>
                <c:pt idx="15519">
                  <c:v>0.99613821658720281</c:v>
                </c:pt>
                <c:pt idx="15520">
                  <c:v>0.99575000633144761</c:v>
                </c:pt>
                <c:pt idx="15521">
                  <c:v>0.99638927570028291</c:v>
                </c:pt>
                <c:pt idx="15522">
                  <c:v>0.99599088993861606</c:v>
                </c:pt>
                <c:pt idx="15523">
                  <c:v>0.99595820735256291</c:v>
                </c:pt>
                <c:pt idx="15524">
                  <c:v>0.99628836907990548</c:v>
                </c:pt>
                <c:pt idx="15525">
                  <c:v>0.99646259145451377</c:v>
                </c:pt>
                <c:pt idx="15526">
                  <c:v>0.99589110436132877</c:v>
                </c:pt>
                <c:pt idx="15527">
                  <c:v>0.99609681319210219</c:v>
                </c:pt>
                <c:pt idx="15528">
                  <c:v>0.99614062467004094</c:v>
                </c:pt>
                <c:pt idx="15529">
                  <c:v>0.99599121246397671</c:v>
                </c:pt>
                <c:pt idx="15530">
                  <c:v>0.99623474976505755</c:v>
                </c:pt>
                <c:pt idx="15531">
                  <c:v>0.99599572568866857</c:v>
                </c:pt>
                <c:pt idx="15532">
                  <c:v>0.99604539474434983</c:v>
                </c:pt>
                <c:pt idx="15533">
                  <c:v>0.99638590899147406</c:v>
                </c:pt>
                <c:pt idx="15534">
                  <c:v>0.99611865133879951</c:v>
                </c:pt>
                <c:pt idx="15535">
                  <c:v>0.99674824595691258</c:v>
                </c:pt>
                <c:pt idx="15536">
                  <c:v>0.99616371627178357</c:v>
                </c:pt>
                <c:pt idx="15537">
                  <c:v>0.99594601404408412</c:v>
                </c:pt>
                <c:pt idx="15538">
                  <c:v>0.99609886772800638</c:v>
                </c:pt>
                <c:pt idx="15539">
                  <c:v>0.99583823148633432</c:v>
                </c:pt>
                <c:pt idx="15540">
                  <c:v>0.99613669015177786</c:v>
                </c:pt>
                <c:pt idx="15541">
                  <c:v>0.99606253246954424</c:v>
                </c:pt>
                <c:pt idx="15542">
                  <c:v>0.99617544746744535</c:v>
                </c:pt>
                <c:pt idx="15543">
                  <c:v>0.9966586480582732</c:v>
                </c:pt>
                <c:pt idx="15544">
                  <c:v>0.99592262035110024</c:v>
                </c:pt>
                <c:pt idx="15545">
                  <c:v>0.99626492826054092</c:v>
                </c:pt>
                <c:pt idx="15546">
                  <c:v>0.9961797793123115</c:v>
                </c:pt>
                <c:pt idx="15547">
                  <c:v>0.99583262381843085</c:v>
                </c:pt>
                <c:pt idx="15548">
                  <c:v>0.99604322732383055</c:v>
                </c:pt>
                <c:pt idx="15549">
                  <c:v>0.99604230109414382</c:v>
                </c:pt>
                <c:pt idx="15550">
                  <c:v>0.99604211728592285</c:v>
                </c:pt>
                <c:pt idx="15551">
                  <c:v>0.99629865018456631</c:v>
                </c:pt>
                <c:pt idx="15552">
                  <c:v>0.99619698742151508</c:v>
                </c:pt>
                <c:pt idx="15553">
                  <c:v>0.9960004513417331</c:v>
                </c:pt>
                <c:pt idx="15554">
                  <c:v>0.99601515824639952</c:v>
                </c:pt>
                <c:pt idx="15555">
                  <c:v>0.99613524189722069</c:v>
                </c:pt>
                <c:pt idx="15556">
                  <c:v>0.99635539220194735</c:v>
                </c:pt>
                <c:pt idx="15557">
                  <c:v>0.99633068478122799</c:v>
                </c:pt>
                <c:pt idx="15558">
                  <c:v>0.99612180549973595</c:v>
                </c:pt>
                <c:pt idx="15559">
                  <c:v>0.99616629534103462</c:v>
                </c:pt>
                <c:pt idx="15560">
                  <c:v>0.99599504713525155</c:v>
                </c:pt>
                <c:pt idx="15561">
                  <c:v>0.99628991616918594</c:v>
                </c:pt>
                <c:pt idx="15562">
                  <c:v>0.99629822885307384</c:v>
                </c:pt>
                <c:pt idx="15563">
                  <c:v>0.99596265040783527</c:v>
                </c:pt>
                <c:pt idx="15564">
                  <c:v>0.99614177721512498</c:v>
                </c:pt>
                <c:pt idx="15565">
                  <c:v>0.99628931370784513</c:v>
                </c:pt>
                <c:pt idx="15566">
                  <c:v>0.9962781125496839</c:v>
                </c:pt>
                <c:pt idx="15567">
                  <c:v>0.99575683545433291</c:v>
                </c:pt>
                <c:pt idx="15568">
                  <c:v>0.99589619480669223</c:v>
                </c:pt>
                <c:pt idx="15569">
                  <c:v>0.99626063969378931</c:v>
                </c:pt>
                <c:pt idx="15570">
                  <c:v>0.99623764473544973</c:v>
                </c:pt>
                <c:pt idx="15571">
                  <c:v>0.99625821209992516</c:v>
                </c:pt>
                <c:pt idx="15572">
                  <c:v>0.99642841685713601</c:v>
                </c:pt>
                <c:pt idx="15573">
                  <c:v>0.99622926783706034</c:v>
                </c:pt>
                <c:pt idx="15574">
                  <c:v>0.99635353992208087</c:v>
                </c:pt>
                <c:pt idx="15575">
                  <c:v>0.99604934560998148</c:v>
                </c:pt>
                <c:pt idx="15576">
                  <c:v>0.99610075212963911</c:v>
                </c:pt>
                <c:pt idx="15577">
                  <c:v>0.99627035100338168</c:v>
                </c:pt>
                <c:pt idx="15578">
                  <c:v>0.99600024748070493</c:v>
                </c:pt>
                <c:pt idx="15579">
                  <c:v>0.99592641251383207</c:v>
                </c:pt>
                <c:pt idx="15580">
                  <c:v>0.99629196463638403</c:v>
                </c:pt>
                <c:pt idx="15581">
                  <c:v>0.99614486855404527</c:v>
                </c:pt>
                <c:pt idx="15582">
                  <c:v>0.99583684542966366</c:v>
                </c:pt>
                <c:pt idx="15583">
                  <c:v>0.99599656264420366</c:v>
                </c:pt>
                <c:pt idx="15584">
                  <c:v>0.99584364444225237</c:v>
                </c:pt>
                <c:pt idx="15585">
                  <c:v>0.99653845392167506</c:v>
                </c:pt>
                <c:pt idx="15586">
                  <c:v>0.99639268819965254</c:v>
                </c:pt>
                <c:pt idx="15587">
                  <c:v>0.99604583972293304</c:v>
                </c:pt>
                <c:pt idx="15588">
                  <c:v>0.99610302109150584</c:v>
                </c:pt>
                <c:pt idx="15589">
                  <c:v>0.99651966037719575</c:v>
                </c:pt>
                <c:pt idx="15590">
                  <c:v>0.99600426652272578</c:v>
                </c:pt>
                <c:pt idx="15591">
                  <c:v>0.99601900998240966</c:v>
                </c:pt>
                <c:pt idx="15592">
                  <c:v>0.99612496949428142</c:v>
                </c:pt>
                <c:pt idx="15593">
                  <c:v>0.99595235537575422</c:v>
                </c:pt>
                <c:pt idx="15594">
                  <c:v>0.99606714386349371</c:v>
                </c:pt>
                <c:pt idx="15595">
                  <c:v>0.99646574259872933</c:v>
                </c:pt>
                <c:pt idx="15596">
                  <c:v>0.99660146575117592</c:v>
                </c:pt>
                <c:pt idx="15597">
                  <c:v>0.9961795279582395</c:v>
                </c:pt>
                <c:pt idx="15598">
                  <c:v>0.99626818757297519</c:v>
                </c:pt>
                <c:pt idx="15599">
                  <c:v>0.99638945757103614</c:v>
                </c:pt>
                <c:pt idx="15600">
                  <c:v>0.9963021703816296</c:v>
                </c:pt>
                <c:pt idx="15601">
                  <c:v>0.99604782316681806</c:v>
                </c:pt>
                <c:pt idx="15602">
                  <c:v>0.99613915177769741</c:v>
                </c:pt>
                <c:pt idx="15603">
                  <c:v>0.99604665047399976</c:v>
                </c:pt>
                <c:pt idx="15604">
                  <c:v>0.9961683097948425</c:v>
                </c:pt>
                <c:pt idx="15605">
                  <c:v>0.99618392399907452</c:v>
                </c:pt>
                <c:pt idx="15606">
                  <c:v>0.99620086253384676</c:v>
                </c:pt>
                <c:pt idx="15607">
                  <c:v>0.99599924771560544</c:v>
                </c:pt>
                <c:pt idx="15608">
                  <c:v>0.99633342026716609</c:v>
                </c:pt>
                <c:pt idx="15609">
                  <c:v>0.99635825157023583</c:v>
                </c:pt>
                <c:pt idx="15610">
                  <c:v>0.99614183054209293</c:v>
                </c:pt>
                <c:pt idx="15611">
                  <c:v>0.99596713866427022</c:v>
                </c:pt>
                <c:pt idx="15612">
                  <c:v>0.99593023460532415</c:v>
                </c:pt>
                <c:pt idx="15613">
                  <c:v>0.99624057538045629</c:v>
                </c:pt>
                <c:pt idx="15614">
                  <c:v>0.99590134273714703</c:v>
                </c:pt>
                <c:pt idx="15615">
                  <c:v>0.99614538834465371</c:v>
                </c:pt>
                <c:pt idx="15616">
                  <c:v>0.99584110268317294</c:v>
                </c:pt>
                <c:pt idx="15617">
                  <c:v>0.99617067330024123</c:v>
                </c:pt>
                <c:pt idx="15618">
                  <c:v>0.99605336416120183</c:v>
                </c:pt>
                <c:pt idx="15619">
                  <c:v>0.99612814302868669</c:v>
                </c:pt>
                <c:pt idx="15620">
                  <c:v>0.99576374597376383</c:v>
                </c:pt>
                <c:pt idx="15621">
                  <c:v>0.99604941154246596</c:v>
                </c:pt>
                <c:pt idx="15622">
                  <c:v>0.99600480293528593</c:v>
                </c:pt>
                <c:pt idx="15623">
                  <c:v>0.99610474798244553</c:v>
                </c:pt>
                <c:pt idx="15624">
                  <c:v>0.99584911391000153</c:v>
                </c:pt>
                <c:pt idx="15625">
                  <c:v>0.99628218469635998</c:v>
                </c:pt>
                <c:pt idx="15626">
                  <c:v>0.99629306893033354</c:v>
                </c:pt>
                <c:pt idx="15627">
                  <c:v>0.99600811930458322</c:v>
                </c:pt>
                <c:pt idx="15628">
                  <c:v>0.996661606147767</c:v>
                </c:pt>
                <c:pt idx="15629">
                  <c:v>0.99629410956185938</c:v>
                </c:pt>
                <c:pt idx="15630">
                  <c:v>0.99675057338945428</c:v>
                </c:pt>
                <c:pt idx="15631">
                  <c:v>0.99602290110893077</c:v>
                </c:pt>
                <c:pt idx="15632">
                  <c:v>0.99626216425902947</c:v>
                </c:pt>
                <c:pt idx="15633">
                  <c:v>0.9961072261185705</c:v>
                </c:pt>
                <c:pt idx="15634">
                  <c:v>0.99614917591781371</c:v>
                </c:pt>
                <c:pt idx="15635">
                  <c:v>0.99626453144425808</c:v>
                </c:pt>
                <c:pt idx="15636">
                  <c:v>0.99629561830928326</c:v>
                </c:pt>
                <c:pt idx="15637">
                  <c:v>0.9960019898123651</c:v>
                </c:pt>
                <c:pt idx="15638">
                  <c:v>0.9962335127391021</c:v>
                </c:pt>
                <c:pt idx="15639">
                  <c:v>0.99627386717270194</c:v>
                </c:pt>
                <c:pt idx="15640">
                  <c:v>0.99630307151807285</c:v>
                </c:pt>
                <c:pt idx="15641">
                  <c:v>0.996357778939989</c:v>
                </c:pt>
                <c:pt idx="15642">
                  <c:v>0.9960034921991453</c:v>
                </c:pt>
                <c:pt idx="15643">
                  <c:v>0.9963057434569571</c:v>
                </c:pt>
                <c:pt idx="15644">
                  <c:v>0.99607182163221475</c:v>
                </c:pt>
                <c:pt idx="15645">
                  <c:v>0.99593408702433273</c:v>
                </c:pt>
                <c:pt idx="15646">
                  <c:v>0.9961431131418681</c:v>
                </c:pt>
                <c:pt idx="15647">
                  <c:v>0.99605248127794543</c:v>
                </c:pt>
                <c:pt idx="15648">
                  <c:v>0.99595878600151921</c:v>
                </c:pt>
                <c:pt idx="15649">
                  <c:v>0.99627149382539471</c:v>
                </c:pt>
                <c:pt idx="15650">
                  <c:v>0.99613132581221209</c:v>
                </c:pt>
                <c:pt idx="15651">
                  <c:v>0.99597167259296215</c:v>
                </c:pt>
                <c:pt idx="15652">
                  <c:v>0.99639616894021599</c:v>
                </c:pt>
                <c:pt idx="15653">
                  <c:v>0.99605124430108671</c:v>
                </c:pt>
                <c:pt idx="15654">
                  <c:v>0.9961836750827896</c:v>
                </c:pt>
                <c:pt idx="15655">
                  <c:v>0.99584539594139421</c:v>
                </c:pt>
                <c:pt idx="15656">
                  <c:v>0.99633619759308689</c:v>
                </c:pt>
                <c:pt idx="15657">
                  <c:v>0.99624354279140159</c:v>
                </c:pt>
                <c:pt idx="15658">
                  <c:v>0.99643266514052187</c:v>
                </c:pt>
                <c:pt idx="15659">
                  <c:v>0.99636115658111912</c:v>
                </c:pt>
                <c:pt idx="15660">
                  <c:v>0.9961881329938016</c:v>
                </c:pt>
                <c:pt idx="15661">
                  <c:v>0.99605301702600979</c:v>
                </c:pt>
                <c:pt idx="15662">
                  <c:v>0.99620479945657103</c:v>
                </c:pt>
                <c:pt idx="15663">
                  <c:v>0.99654149112261725</c:v>
                </c:pt>
                <c:pt idx="15664">
                  <c:v>0.99590654825476954</c:v>
                </c:pt>
                <c:pt idx="15665">
                  <c:v>0.99639308012284789</c:v>
                </c:pt>
                <c:pt idx="15666">
                  <c:v>0.99605744871356683</c:v>
                </c:pt>
                <c:pt idx="15667">
                  <c:v>0.99614905066060466</c:v>
                </c:pt>
                <c:pt idx="15668">
                  <c:v>0.99646896287724174</c:v>
                </c:pt>
                <c:pt idx="15669">
                  <c:v>0.99617299044046315</c:v>
                </c:pt>
                <c:pt idx="15670">
                  <c:v>0.99601201009031537</c:v>
                </c:pt>
                <c:pt idx="15671">
                  <c:v>0.99602683193763097</c:v>
                </c:pt>
                <c:pt idx="15672">
                  <c:v>0.99577073417185857</c:v>
                </c:pt>
                <c:pt idx="15673">
                  <c:v>0.9958546409626996</c:v>
                </c:pt>
                <c:pt idx="15674">
                  <c:v>0.99600942526718605</c:v>
                </c:pt>
                <c:pt idx="15675">
                  <c:v>0.99614706726275892</c:v>
                </c:pt>
                <c:pt idx="15676">
                  <c:v>0.996604505552524</c:v>
                </c:pt>
                <c:pt idx="15677">
                  <c:v>0.9961088015780567</c:v>
                </c:pt>
                <c:pt idx="15678">
                  <c:v>0.9961751246013818</c:v>
                </c:pt>
                <c:pt idx="15679">
                  <c:v>0.99613454499105658</c:v>
                </c:pt>
                <c:pt idx="15680">
                  <c:v>0.996523908601464</c:v>
                </c:pt>
                <c:pt idx="15681">
                  <c:v>0.9959379701435519</c:v>
                </c:pt>
                <c:pt idx="15682">
                  <c:v>0.99611148363902924</c:v>
                </c:pt>
                <c:pt idx="15683">
                  <c:v>0.99584972508296477</c:v>
                </c:pt>
                <c:pt idx="15684">
                  <c:v>0.99628632894562419</c:v>
                </c:pt>
                <c:pt idx="15685">
                  <c:v>0.99600778140503043</c:v>
                </c:pt>
                <c:pt idx="15686">
                  <c:v>0.99629689333391258</c:v>
                </c:pt>
                <c:pt idx="15687">
                  <c:v>0.99597625370891529</c:v>
                </c:pt>
                <c:pt idx="15688">
                  <c:v>0.99615354892224195</c:v>
                </c:pt>
                <c:pt idx="15689">
                  <c:v>0.99600749570422398</c:v>
                </c:pt>
                <c:pt idx="15690">
                  <c:v>0.99626618353305474</c:v>
                </c:pt>
                <c:pt idx="15691">
                  <c:v>0.99629933207901067</c:v>
                </c:pt>
                <c:pt idx="15692">
                  <c:v>0.99630937127086527</c:v>
                </c:pt>
                <c:pt idx="15693">
                  <c:v>0.99605665724951564</c:v>
                </c:pt>
                <c:pt idx="15694">
                  <c:v>0.99614712730999899</c:v>
                </c:pt>
                <c:pt idx="15695">
                  <c:v>0.99629838671662874</c:v>
                </c:pt>
                <c:pt idx="15696">
                  <c:v>0.99624654779635469</c:v>
                </c:pt>
                <c:pt idx="15697">
                  <c:v>0.99627744712527677</c:v>
                </c:pt>
                <c:pt idx="15698">
                  <c:v>0.9960572035332067</c:v>
                </c:pt>
                <c:pt idx="15699">
                  <c:v>0.99623783113678688</c:v>
                </c:pt>
                <c:pt idx="15700">
                  <c:v>0.99607656739434158</c:v>
                </c:pt>
                <c:pt idx="15701">
                  <c:v>0.99627484871402705</c:v>
                </c:pt>
                <c:pt idx="15702">
                  <c:v>0.99626850014156088</c:v>
                </c:pt>
                <c:pt idx="15703">
                  <c:v>0.99605590009601341</c:v>
                </c:pt>
                <c:pt idx="15704">
                  <c:v>0.99633901784170464</c:v>
                </c:pt>
                <c:pt idx="15705">
                  <c:v>0.99596530836795527</c:v>
                </c:pt>
                <c:pt idx="15706">
                  <c:v>0.9961878909982208</c:v>
                </c:pt>
                <c:pt idx="15707">
                  <c:v>0.99591181343885116</c:v>
                </c:pt>
                <c:pt idx="15708">
                  <c:v>0.99601593925020027</c:v>
                </c:pt>
                <c:pt idx="15709">
                  <c:v>0.99613779979395745</c:v>
                </c:pt>
                <c:pt idx="15710">
                  <c:v>0.99636410864002045</c:v>
                </c:pt>
                <c:pt idx="15711">
                  <c:v>0.99606153494880412</c:v>
                </c:pt>
                <c:pt idx="15712">
                  <c:v>0.99603080340963135</c:v>
                </c:pt>
                <c:pt idx="15713">
                  <c:v>0.99619240794268604</c:v>
                </c:pt>
                <c:pt idx="15714">
                  <c:v>0.9963080266870914</c:v>
                </c:pt>
                <c:pt idx="15715">
                  <c:v>0.99620879944845275</c:v>
                </c:pt>
                <c:pt idx="15716">
                  <c:v>0.99615276559337662</c:v>
                </c:pt>
                <c:pt idx="15717">
                  <c:v>0.99639972026306456</c:v>
                </c:pt>
                <c:pt idx="15718">
                  <c:v>0.99636211197093549</c:v>
                </c:pt>
                <c:pt idx="15719">
                  <c:v>0.99666465142487193</c:v>
                </c:pt>
                <c:pt idx="15720">
                  <c:v>0.99586022657740114</c:v>
                </c:pt>
                <c:pt idx="15721">
                  <c:v>0.99594188469616252</c:v>
                </c:pt>
                <c:pt idx="15722">
                  <c:v>0.99601411250541128</c:v>
                </c:pt>
                <c:pt idx="15723">
                  <c:v>0.99577779638046893</c:v>
                </c:pt>
                <c:pt idx="15724">
                  <c:v>0.99585409176203854</c:v>
                </c:pt>
                <c:pt idx="15725">
                  <c:v>0.99675297065719481</c:v>
                </c:pt>
                <c:pt idx="15726">
                  <c:v>0.99639677963664341</c:v>
                </c:pt>
                <c:pt idx="15727">
                  <c:v>0.99611291453428752</c:v>
                </c:pt>
                <c:pt idx="15728">
                  <c:v>0.99601211643921461</c:v>
                </c:pt>
                <c:pt idx="15729">
                  <c:v>0.99611579526963689</c:v>
                </c:pt>
                <c:pt idx="15730">
                  <c:v>0.99617776061562202</c:v>
                </c:pt>
                <c:pt idx="15731">
                  <c:v>0.99606033198783672</c:v>
                </c:pt>
                <c:pt idx="15732">
                  <c:v>0.99598088272162144</c:v>
                </c:pt>
                <c:pt idx="15733">
                  <c:v>0.99617965062163005</c:v>
                </c:pt>
                <c:pt idx="15734">
                  <c:v>0.99654460314700355</c:v>
                </c:pt>
                <c:pt idx="15735">
                  <c:v>0.99614106234513167</c:v>
                </c:pt>
                <c:pt idx="15736">
                  <c:v>0.99647225488513602</c:v>
                </c:pt>
                <c:pt idx="15737">
                  <c:v>0.9964370281374586</c:v>
                </c:pt>
                <c:pt idx="15738">
                  <c:v>0.99615240336792699</c:v>
                </c:pt>
                <c:pt idx="15739">
                  <c:v>0.99624959096620891</c:v>
                </c:pt>
                <c:pt idx="15740">
                  <c:v>0.9961511957925816</c:v>
                </c:pt>
                <c:pt idx="15741">
                  <c:v>0.99631305461600383</c:v>
                </c:pt>
                <c:pt idx="15742">
                  <c:v>0.99615798907822151</c:v>
                </c:pt>
                <c:pt idx="15743">
                  <c:v>0.99601990813368424</c:v>
                </c:pt>
                <c:pt idx="15744">
                  <c:v>0.99601308292366009</c:v>
                </c:pt>
                <c:pt idx="15745">
                  <c:v>0.9962905475688052</c:v>
                </c:pt>
                <c:pt idx="15746">
                  <c:v>0.99630078935892907</c:v>
                </c:pt>
                <c:pt idx="15747">
                  <c:v>0.99630310742696493</c:v>
                </c:pt>
                <c:pt idx="15748">
                  <c:v>0.99606199106332938</c:v>
                </c:pt>
                <c:pt idx="15749">
                  <c:v>0.9963418824213649</c:v>
                </c:pt>
                <c:pt idx="15750">
                  <c:v>0.99594583061143827</c:v>
                </c:pt>
                <c:pt idx="15751">
                  <c:v>0.99603481608680711</c:v>
                </c:pt>
                <c:pt idx="15752">
                  <c:v>0.99591713943240812</c:v>
                </c:pt>
                <c:pt idx="15753">
                  <c:v>0.99627027172155957</c:v>
                </c:pt>
                <c:pt idx="15754">
                  <c:v>0.9960657158332602</c:v>
                </c:pt>
                <c:pt idx="15755">
                  <c:v>0.9960606194041568</c:v>
                </c:pt>
                <c:pt idx="15756">
                  <c:v>0.99627825344471455</c:v>
                </c:pt>
                <c:pt idx="15757">
                  <c:v>0.99608138295358106</c:v>
                </c:pt>
                <c:pt idx="15758">
                  <c:v>0.99585849578079244</c:v>
                </c:pt>
                <c:pt idx="15759">
                  <c:v>0.99660762969154493</c:v>
                </c:pt>
                <c:pt idx="15760">
                  <c:v>0.99636710927093952</c:v>
                </c:pt>
                <c:pt idx="15761">
                  <c:v>0.99628109331146397</c:v>
                </c:pt>
                <c:pt idx="15762">
                  <c:v>0.99597192541017365</c:v>
                </c:pt>
                <c:pt idx="15763">
                  <c:v>0.99586587207555211</c:v>
                </c:pt>
                <c:pt idx="15764">
                  <c:v>0.99619217724376963</c:v>
                </c:pt>
                <c:pt idx="15765">
                  <c:v>0.99630275062063411</c:v>
                </c:pt>
                <c:pt idx="15766">
                  <c:v>0.99624222494077108</c:v>
                </c:pt>
                <c:pt idx="15767">
                  <c:v>0.99615653450091501</c:v>
                </c:pt>
                <c:pt idx="15768">
                  <c:v>0.99614433236849598</c:v>
                </c:pt>
                <c:pt idx="15769">
                  <c:v>0.99601886268598083</c:v>
                </c:pt>
                <c:pt idx="15770">
                  <c:v>0.99619675062861679</c:v>
                </c:pt>
                <c:pt idx="15771">
                  <c:v>0.99627254864486192</c:v>
                </c:pt>
                <c:pt idx="15772">
                  <c:v>0.99621286486763738</c:v>
                </c:pt>
                <c:pt idx="15773">
                  <c:v>0.99652828783236014</c:v>
                </c:pt>
                <c:pt idx="15774">
                  <c:v>0.99606404256219172</c:v>
                </c:pt>
                <c:pt idx="15775">
                  <c:v>0.99601649800282488</c:v>
                </c:pt>
                <c:pt idx="15776">
                  <c:v>0.99578497927435106</c:v>
                </c:pt>
                <c:pt idx="15777">
                  <c:v>0.9959855599227051</c:v>
                </c:pt>
                <c:pt idx="15778">
                  <c:v>0.99612016112710156</c:v>
                </c:pt>
                <c:pt idx="15779">
                  <c:v>0.99611708894345374</c:v>
                </c:pt>
                <c:pt idx="15780">
                  <c:v>0.99640334487879212</c:v>
                </c:pt>
                <c:pt idx="15781">
                  <c:v>0.99625267306065723</c:v>
                </c:pt>
                <c:pt idx="15782">
                  <c:v>0.99636654258888069</c:v>
                </c:pt>
                <c:pt idx="15783">
                  <c:v>0.99602391702455861</c:v>
                </c:pt>
                <c:pt idx="15784">
                  <c:v>0.99594980894700513</c:v>
                </c:pt>
                <c:pt idx="15785">
                  <c:v>0.9963130988326625</c:v>
                </c:pt>
                <c:pt idx="15786">
                  <c:v>0.99603887081577958</c:v>
                </c:pt>
                <c:pt idx="15787">
                  <c:v>0.99615531948786185</c:v>
                </c:pt>
                <c:pt idx="15788">
                  <c:v>0.99586293824903904</c:v>
                </c:pt>
                <c:pt idx="15789">
                  <c:v>0.99631679538866191</c:v>
                </c:pt>
                <c:pt idx="15790">
                  <c:v>0.99640055894928858</c:v>
                </c:pt>
                <c:pt idx="15791">
                  <c:v>0.99618425437314995</c:v>
                </c:pt>
                <c:pt idx="15792">
                  <c:v>0.99614763637203219</c:v>
                </c:pt>
                <c:pt idx="15793">
                  <c:v>0.99618262355077136</c:v>
                </c:pt>
                <c:pt idx="15794">
                  <c:v>0.99606992729046218</c:v>
                </c:pt>
                <c:pt idx="15795">
                  <c:v>0.99592252727826558</c:v>
                </c:pt>
                <c:pt idx="15796">
                  <c:v>0.99634479268726084</c:v>
                </c:pt>
                <c:pt idx="15797">
                  <c:v>0.99606684552143832</c:v>
                </c:pt>
                <c:pt idx="15798">
                  <c:v>0.99616249830985093</c:v>
                </c:pt>
                <c:pt idx="15799">
                  <c:v>0.99666778844420312</c:v>
                </c:pt>
                <c:pt idx="15800">
                  <c:v>0.99601875354028402</c:v>
                </c:pt>
                <c:pt idx="15801">
                  <c:v>0.9960654036630161</c:v>
                </c:pt>
                <c:pt idx="15802">
                  <c:v>0.99587157866720977</c:v>
                </c:pt>
                <c:pt idx="15803">
                  <c:v>0.9963069463393367</c:v>
                </c:pt>
                <c:pt idx="15804">
                  <c:v>0.99615784219348902</c:v>
                </c:pt>
                <c:pt idx="15805">
                  <c:v>0.99606778931072726</c:v>
                </c:pt>
                <c:pt idx="15806">
                  <c:v>0.99628170916191916</c:v>
                </c:pt>
                <c:pt idx="15807">
                  <c:v>0.99629484269606639</c:v>
                </c:pt>
                <c:pt idx="15808">
                  <c:v>0.99647562179916649</c:v>
                </c:pt>
                <c:pt idx="15809">
                  <c:v>0.99608627028524999</c:v>
                </c:pt>
                <c:pt idx="15810">
                  <c:v>0.99630475891601333</c:v>
                </c:pt>
                <c:pt idx="15811">
                  <c:v>0.9963701595858997</c:v>
                </c:pt>
                <c:pt idx="15812">
                  <c:v>0.99602092707872714</c:v>
                </c:pt>
                <c:pt idx="15813">
                  <c:v>0.99654779335032162</c:v>
                </c:pt>
                <c:pt idx="15814">
                  <c:v>0.99627443072076771</c:v>
                </c:pt>
                <c:pt idx="15815">
                  <c:v>0.99616035892975852</c:v>
                </c:pt>
                <c:pt idx="15816">
                  <c:v>0.99602367385370882</c:v>
                </c:pt>
                <c:pt idx="15817">
                  <c:v>0.99619653598238689</c:v>
                </c:pt>
                <c:pt idx="15818">
                  <c:v>0.99599028697741498</c:v>
                </c:pt>
                <c:pt idx="15819">
                  <c:v>0.9959786386977163</c:v>
                </c:pt>
                <c:pt idx="15820">
                  <c:v>0.99595381995681775</c:v>
                </c:pt>
                <c:pt idx="15821">
                  <c:v>0.99628480785823026</c:v>
                </c:pt>
                <c:pt idx="15822">
                  <c:v>0.9964415107584601</c:v>
                </c:pt>
                <c:pt idx="15823">
                  <c:v>0.99620116296056982</c:v>
                </c:pt>
                <c:pt idx="15824">
                  <c:v>0.9967554420712883</c:v>
                </c:pt>
                <c:pt idx="15825">
                  <c:v>0.996216997007635</c:v>
                </c:pt>
                <c:pt idx="15826">
                  <c:v>0.99579222782098575</c:v>
                </c:pt>
                <c:pt idx="15827">
                  <c:v>0.99615094698037254</c:v>
                </c:pt>
                <c:pt idx="15828">
                  <c:v>0.99602796717160735</c:v>
                </c:pt>
                <c:pt idx="15829">
                  <c:v>0.99624669614997718</c:v>
                </c:pt>
                <c:pt idx="15830">
                  <c:v>0.99625579524007912</c:v>
                </c:pt>
                <c:pt idx="15831">
                  <c:v>0.99612458295780626</c:v>
                </c:pt>
                <c:pt idx="15832">
                  <c:v>0.99586741934179235</c:v>
                </c:pt>
                <c:pt idx="15833">
                  <c:v>0.99630720446867915</c:v>
                </c:pt>
                <c:pt idx="15834">
                  <c:v>0.9961213256636452</c:v>
                </c:pt>
                <c:pt idx="15835">
                  <c:v>0.99604296839245354</c:v>
                </c:pt>
                <c:pt idx="15836">
                  <c:v>0.996276679864464</c:v>
                </c:pt>
                <c:pt idx="15837">
                  <c:v>0.9966108422457427</c:v>
                </c:pt>
                <c:pt idx="15838">
                  <c:v>0.99615950001177744</c:v>
                </c:pt>
                <c:pt idx="15839">
                  <c:v>0.99607419896676808</c:v>
                </c:pt>
                <c:pt idx="15840">
                  <c:v>0.99632059461754396</c:v>
                </c:pt>
                <c:pt idx="15841">
                  <c:v>0.99592797831537205</c:v>
                </c:pt>
                <c:pt idx="15842">
                  <c:v>0.99607157285017456</c:v>
                </c:pt>
                <c:pt idx="15843">
                  <c:v>0.99640704536026625</c:v>
                </c:pt>
                <c:pt idx="15844">
                  <c:v>0.99634774957516203</c:v>
                </c:pt>
                <c:pt idx="15845">
                  <c:v>0.99587734745178069</c:v>
                </c:pt>
                <c:pt idx="15846">
                  <c:v>0.9960717690559151</c:v>
                </c:pt>
                <c:pt idx="15847">
                  <c:v>0.99618893794626917</c:v>
                </c:pt>
                <c:pt idx="15848">
                  <c:v>0.99615429038242198</c:v>
                </c:pt>
                <c:pt idx="15849">
                  <c:v>0.99602540425046515</c:v>
                </c:pt>
                <c:pt idx="15850">
                  <c:v>0.99595786386941521</c:v>
                </c:pt>
                <c:pt idx="15851">
                  <c:v>0.99637107483213339</c:v>
                </c:pt>
                <c:pt idx="15852">
                  <c:v>0.99607025512705882</c:v>
                </c:pt>
                <c:pt idx="15853">
                  <c:v>0.99616707867372345</c:v>
                </c:pt>
                <c:pt idx="15854">
                  <c:v>0.99602450944096022</c:v>
                </c:pt>
                <c:pt idx="15855">
                  <c:v>0.99599506475192501</c:v>
                </c:pt>
                <c:pt idx="15856">
                  <c:v>0.99640442106852134</c:v>
                </c:pt>
                <c:pt idx="15857">
                  <c:v>0.9965328049685086</c:v>
                </c:pt>
                <c:pt idx="15858">
                  <c:v>0.99628521756783106</c:v>
                </c:pt>
                <c:pt idx="15859">
                  <c:v>0.99618758225766268</c:v>
                </c:pt>
                <c:pt idx="15860">
                  <c:v>0.99602854406391017</c:v>
                </c:pt>
                <c:pt idx="15861">
                  <c:v>0.99637326133734916</c:v>
                </c:pt>
                <c:pt idx="15862">
                  <c:v>0.99631085049791934</c:v>
                </c:pt>
                <c:pt idx="15863">
                  <c:v>0.9960912315226339</c:v>
                </c:pt>
                <c:pt idx="15864">
                  <c:v>0.99616423982607416</c:v>
                </c:pt>
                <c:pt idx="15865">
                  <c:v>0.99631829248017245</c:v>
                </c:pt>
                <c:pt idx="15866">
                  <c:v>0.99587193963850407</c:v>
                </c:pt>
                <c:pt idx="15867">
                  <c:v>0.99603205877229728</c:v>
                </c:pt>
                <c:pt idx="15868">
                  <c:v>0.99629921671713473</c:v>
                </c:pt>
                <c:pt idx="15869">
                  <c:v>0.99625895840043255</c:v>
                </c:pt>
                <c:pt idx="15870">
                  <c:v>0.99630880497828156</c:v>
                </c:pt>
                <c:pt idx="15871">
                  <c:v>0.99620096924232915</c:v>
                </c:pt>
                <c:pt idx="15872">
                  <c:v>0.99604710891934112</c:v>
                </c:pt>
                <c:pt idx="15873">
                  <c:v>0.99598545136665628</c:v>
                </c:pt>
                <c:pt idx="15874">
                  <c:v>0.99616338732887988</c:v>
                </c:pt>
                <c:pt idx="15875">
                  <c:v>0.99627866314162983</c:v>
                </c:pt>
                <c:pt idx="15876">
                  <c:v>0.99612906129878209</c:v>
                </c:pt>
                <c:pt idx="15877">
                  <c:v>0.99579953852140568</c:v>
                </c:pt>
                <c:pt idx="15878">
                  <c:v>0.9962056472032037</c:v>
                </c:pt>
                <c:pt idx="15879">
                  <c:v>0.99647906664947694</c:v>
                </c:pt>
                <c:pt idx="15880">
                  <c:v>0.99622119823411326</c:v>
                </c:pt>
                <c:pt idx="15881">
                  <c:v>0.99607539406544177</c:v>
                </c:pt>
                <c:pt idx="15882">
                  <c:v>0.99612562687162787</c:v>
                </c:pt>
                <c:pt idx="15883">
                  <c:v>0.996288593190505</c:v>
                </c:pt>
                <c:pt idx="15884">
                  <c:v>0.99615766582650656</c:v>
                </c:pt>
                <c:pt idx="15885">
                  <c:v>0.99607852919498496</c:v>
                </c:pt>
                <c:pt idx="15886">
                  <c:v>0.99625124728208414</c:v>
                </c:pt>
                <c:pt idx="15887">
                  <c:v>0.99667102238748362</c:v>
                </c:pt>
                <c:pt idx="15888">
                  <c:v>0.99593349376874996</c:v>
                </c:pt>
                <c:pt idx="15889">
                  <c:v>0.99655106529736448</c:v>
                </c:pt>
                <c:pt idx="15890">
                  <c:v>0.99616373836747363</c:v>
                </c:pt>
                <c:pt idx="15891">
                  <c:v>0.99596194163464502</c:v>
                </c:pt>
                <c:pt idx="15892">
                  <c:v>0.99632445383132662</c:v>
                </c:pt>
                <c:pt idx="15893">
                  <c:v>0.99588317984597929</c:v>
                </c:pt>
                <c:pt idx="15894">
                  <c:v>0.99631175125115556</c:v>
                </c:pt>
                <c:pt idx="15895">
                  <c:v>0.99602993104103343</c:v>
                </c:pt>
                <c:pt idx="15896">
                  <c:v>0.9963507545199678</c:v>
                </c:pt>
                <c:pt idx="15897">
                  <c:v>0.99587650053869858</c:v>
                </c:pt>
                <c:pt idx="15898">
                  <c:v>0.99628089695926403</c:v>
                </c:pt>
                <c:pt idx="15899">
                  <c:v>0.99599989404182609</c:v>
                </c:pt>
                <c:pt idx="15900">
                  <c:v>0.99607676275916679</c:v>
                </c:pt>
                <c:pt idx="15901">
                  <c:v>0.99603619330255277</c:v>
                </c:pt>
                <c:pt idx="15902">
                  <c:v>0.99644611878178668</c:v>
                </c:pt>
                <c:pt idx="15903">
                  <c:v>0.99607517499338349</c:v>
                </c:pt>
                <c:pt idx="15904">
                  <c:v>0.99603347138403031</c:v>
                </c:pt>
                <c:pt idx="15905">
                  <c:v>0.99626216317950855</c:v>
                </c:pt>
                <c:pt idx="15906">
                  <c:v>0.99641082478484433</c:v>
                </c:pt>
                <c:pt idx="15907">
                  <c:v>0.99617173209109944</c:v>
                </c:pt>
                <c:pt idx="15908">
                  <c:v>0.99619370352419068</c:v>
                </c:pt>
                <c:pt idx="15909">
                  <c:v>0.99603035332338308</c:v>
                </c:pt>
                <c:pt idx="15910">
                  <c:v>0.99628877966999552</c:v>
                </c:pt>
                <c:pt idx="15911">
                  <c:v>0.99616104644003467</c:v>
                </c:pt>
                <c:pt idx="15912">
                  <c:v>0.99616817910084388</c:v>
                </c:pt>
                <c:pt idx="15913">
                  <c:v>0.99605129374335133</c:v>
                </c:pt>
                <c:pt idx="15914">
                  <c:v>0.99637641585985082</c:v>
                </c:pt>
                <c:pt idx="15915">
                  <c:v>0.99609626806064266</c:v>
                </c:pt>
                <c:pt idx="15916">
                  <c:v>0.99607925349236381</c:v>
                </c:pt>
                <c:pt idx="15917">
                  <c:v>0.99631482187158316</c:v>
                </c:pt>
                <c:pt idx="15918">
                  <c:v>0.99661414773325374</c:v>
                </c:pt>
                <c:pt idx="15919">
                  <c:v>0.9967579920234374</c:v>
                </c:pt>
                <c:pt idx="15920">
                  <c:v>0.99613359772184507</c:v>
                </c:pt>
                <c:pt idx="15921">
                  <c:v>0.99596605378549274</c:v>
                </c:pt>
                <c:pt idx="15922">
                  <c:v>0.99637571213040865</c:v>
                </c:pt>
                <c:pt idx="15923">
                  <c:v>0.99640836915742048</c:v>
                </c:pt>
                <c:pt idx="15924">
                  <c:v>0.9962054796374834</c:v>
                </c:pt>
                <c:pt idx="15925">
                  <c:v>0.99580695644648753</c:v>
                </c:pt>
                <c:pt idx="15926">
                  <c:v>0.99619264026616805</c:v>
                </c:pt>
                <c:pt idx="15927">
                  <c:v>0.99630367206357717</c:v>
                </c:pt>
                <c:pt idx="15928">
                  <c:v>0.99599236553636328</c:v>
                </c:pt>
                <c:pt idx="15929">
                  <c:v>0.99631292996709264</c:v>
                </c:pt>
                <c:pt idx="15930">
                  <c:v>0.99608288617537855</c:v>
                </c:pt>
                <c:pt idx="15931">
                  <c:v>0.99612999379422507</c:v>
                </c:pt>
                <c:pt idx="15932">
                  <c:v>0.99588110208570157</c:v>
                </c:pt>
                <c:pt idx="15933">
                  <c:v>0.99628297061485194</c:v>
                </c:pt>
                <c:pt idx="15934">
                  <c:v>0.99621020500237856</c:v>
                </c:pt>
                <c:pt idx="15935">
                  <c:v>0.99622547054825272</c:v>
                </c:pt>
                <c:pt idx="15936">
                  <c:v>0.99593907552668615</c:v>
                </c:pt>
                <c:pt idx="15937">
                  <c:v>0.99603450757245271</c:v>
                </c:pt>
                <c:pt idx="15938">
                  <c:v>0.99632361275831005</c:v>
                </c:pt>
                <c:pt idx="15939">
                  <c:v>0.99616803625494565</c:v>
                </c:pt>
                <c:pt idx="15940">
                  <c:v>0.99588907714068664</c:v>
                </c:pt>
                <c:pt idx="15941">
                  <c:v>0.99616904258837324</c:v>
                </c:pt>
                <c:pt idx="15942">
                  <c:v>0.99632837484653713</c:v>
                </c:pt>
                <c:pt idx="15943">
                  <c:v>0.99616443197154414</c:v>
                </c:pt>
                <c:pt idx="15944">
                  <c:v>0.99600477626521822</c:v>
                </c:pt>
                <c:pt idx="15945">
                  <c:v>0.99629245181077908</c:v>
                </c:pt>
                <c:pt idx="15946">
                  <c:v>0.99604037119185396</c:v>
                </c:pt>
                <c:pt idx="15947">
                  <c:v>0.99635380889706648</c:v>
                </c:pt>
                <c:pt idx="15948">
                  <c:v>0.99648259287289687</c:v>
                </c:pt>
                <c:pt idx="15949">
                  <c:v>0.99653746731630555</c:v>
                </c:pt>
                <c:pt idx="15950">
                  <c:v>0.99625588046943081</c:v>
                </c:pt>
                <c:pt idx="15951">
                  <c:v>0.99608182912448906</c:v>
                </c:pt>
                <c:pt idx="15952">
                  <c:v>0.99626541082162057</c:v>
                </c:pt>
                <c:pt idx="15953">
                  <c:v>0.99605552350868087</c:v>
                </c:pt>
                <c:pt idx="15954">
                  <c:v>0.99608315193079267</c:v>
                </c:pt>
                <c:pt idx="15955">
                  <c:v>0.99603845389519763</c:v>
                </c:pt>
                <c:pt idx="15956">
                  <c:v>0.99608016525948673</c:v>
                </c:pt>
                <c:pt idx="15957">
                  <c:v>0.99597020045146367</c:v>
                </c:pt>
                <c:pt idx="15958">
                  <c:v>0.99631639472342881</c:v>
                </c:pt>
                <c:pt idx="15959">
                  <c:v>0.99617217831198002</c:v>
                </c:pt>
                <c:pt idx="15960">
                  <c:v>0.99637962476628961</c:v>
                </c:pt>
                <c:pt idx="15961">
                  <c:v>0.99629239743142783</c:v>
                </c:pt>
                <c:pt idx="15962">
                  <c:v>0.99655442286514706</c:v>
                </c:pt>
                <c:pt idx="15963">
                  <c:v>0.99628520311058555</c:v>
                </c:pt>
                <c:pt idx="15964">
                  <c:v>0.99617646060111564</c:v>
                </c:pt>
                <c:pt idx="15965">
                  <c:v>0.99603628733419514</c:v>
                </c:pt>
                <c:pt idx="15966">
                  <c:v>0.99588574471809177</c:v>
                </c:pt>
                <c:pt idx="15967">
                  <c:v>0.99619855385827316</c:v>
                </c:pt>
                <c:pt idx="15968">
                  <c:v>0.99610138291424422</c:v>
                </c:pt>
                <c:pt idx="15969">
                  <c:v>0.99613819260776215</c:v>
                </c:pt>
                <c:pt idx="15970">
                  <c:v>0.99616787376679405</c:v>
                </c:pt>
                <c:pt idx="15971">
                  <c:v>0.9966743585646699</c:v>
                </c:pt>
                <c:pt idx="15972">
                  <c:v>0.99631886289357796</c:v>
                </c:pt>
                <c:pt idx="15973">
                  <c:v>0.99608732876752371</c:v>
                </c:pt>
                <c:pt idx="15974">
                  <c:v>0.99641468574783798</c:v>
                </c:pt>
                <c:pt idx="15975">
                  <c:v>0.99581447644143317</c:v>
                </c:pt>
                <c:pt idx="15976">
                  <c:v>0.99603913555318102</c:v>
                </c:pt>
                <c:pt idx="15977">
                  <c:v>0.99594472495020314</c:v>
                </c:pt>
                <c:pt idx="15978">
                  <c:v>0.99621006890518526</c:v>
                </c:pt>
                <c:pt idx="15979">
                  <c:v>0.99604459315085259</c:v>
                </c:pt>
                <c:pt idx="15980">
                  <c:v>0.99613442866180291</c:v>
                </c:pt>
                <c:pt idx="15981">
                  <c:v>0.99589504092050074</c:v>
                </c:pt>
                <c:pt idx="15982">
                  <c:v>0.99600971205965272</c:v>
                </c:pt>
                <c:pt idx="15983">
                  <c:v>0.9959993848022155</c:v>
                </c:pt>
                <c:pt idx="15984">
                  <c:v>0.99617239527241097</c:v>
                </c:pt>
                <c:pt idx="15985">
                  <c:v>0.99645085804596645</c:v>
                </c:pt>
                <c:pt idx="15986">
                  <c:v>0.99630821179123852</c:v>
                </c:pt>
                <c:pt idx="15987">
                  <c:v>0.99622981559501567</c:v>
                </c:pt>
                <c:pt idx="15988">
                  <c:v>0.996214838822434</c:v>
                </c:pt>
                <c:pt idx="15989">
                  <c:v>0.99633235899857053</c:v>
                </c:pt>
                <c:pt idx="15990">
                  <c:v>0.99641240683966725</c:v>
                </c:pt>
                <c:pt idx="15991">
                  <c:v>0.99631713654223353</c:v>
                </c:pt>
                <c:pt idx="15992">
                  <c:v>0.99608709013492247</c:v>
                </c:pt>
                <c:pt idx="15993">
                  <c:v>0.9961978006111144</c:v>
                </c:pt>
                <c:pt idx="15994">
                  <c:v>0.99597438210266243</c:v>
                </c:pt>
                <c:pt idx="15995">
                  <c:v>0.99605979880916995</c:v>
                </c:pt>
                <c:pt idx="15996">
                  <c:v>0.9962873560868325</c:v>
                </c:pt>
                <c:pt idx="15997">
                  <c:v>0.99635691438052942</c:v>
                </c:pt>
                <c:pt idx="15998">
                  <c:v>0.99638045902974193</c:v>
                </c:pt>
                <c:pt idx="15999">
                  <c:v>0.99626870209113028</c:v>
                </c:pt>
                <c:pt idx="16000">
                  <c:v>0.99617129370202639</c:v>
                </c:pt>
                <c:pt idx="16001">
                  <c:v>0.99661755097940696</c:v>
                </c:pt>
                <c:pt idx="16002">
                  <c:v>0.99608696958334797</c:v>
                </c:pt>
                <c:pt idx="16003">
                  <c:v>0.99629638628959838</c:v>
                </c:pt>
                <c:pt idx="16004">
                  <c:v>0.99589042967523622</c:v>
                </c:pt>
                <c:pt idx="16005">
                  <c:v>0.99604352203661173</c:v>
                </c:pt>
                <c:pt idx="16006">
                  <c:v>0.99617481198189095</c:v>
                </c:pt>
                <c:pt idx="16007">
                  <c:v>0.99608522808197086</c:v>
                </c:pt>
                <c:pt idx="16008">
                  <c:v>0.99617623867314276</c:v>
                </c:pt>
                <c:pt idx="16009">
                  <c:v>0.99632906515400377</c:v>
                </c:pt>
                <c:pt idx="16010">
                  <c:v>0.99626059811721279</c:v>
                </c:pt>
                <c:pt idx="16011">
                  <c:v>0.99638288993596935</c:v>
                </c:pt>
                <c:pt idx="16012">
                  <c:v>0.99676062542848765</c:v>
                </c:pt>
                <c:pt idx="16013">
                  <c:v>0.99629607211626869</c:v>
                </c:pt>
                <c:pt idx="16014">
                  <c:v>0.9961428476241978</c:v>
                </c:pt>
                <c:pt idx="16015">
                  <c:v>0.99609179528999792</c:v>
                </c:pt>
                <c:pt idx="16016">
                  <c:v>0.99648620401286436</c:v>
                </c:pt>
                <c:pt idx="16017">
                  <c:v>0.99604381594828117</c:v>
                </c:pt>
                <c:pt idx="16018">
                  <c:v>0.99618126634894233</c:v>
                </c:pt>
                <c:pt idx="16019">
                  <c:v>0.99604886047972074</c:v>
                </c:pt>
                <c:pt idx="16020">
                  <c:v>0.99604231405894317</c:v>
                </c:pt>
                <c:pt idx="16021">
                  <c:v>0.99610657746057818</c:v>
                </c:pt>
                <c:pt idx="16022">
                  <c:v>0.99601470233354628</c:v>
                </c:pt>
                <c:pt idx="16023">
                  <c:v>0.99595044289243251</c:v>
                </c:pt>
                <c:pt idx="16024">
                  <c:v>0.99632113801055466</c:v>
                </c:pt>
                <c:pt idx="16025">
                  <c:v>0.99597859989929416</c:v>
                </c:pt>
                <c:pt idx="16026">
                  <c:v>0.99620349175079259</c:v>
                </c:pt>
                <c:pt idx="16027">
                  <c:v>0.99590107221470381</c:v>
                </c:pt>
                <c:pt idx="16028">
                  <c:v>0.99609106881332399</c:v>
                </c:pt>
                <c:pt idx="16029">
                  <c:v>0.99617476843493746</c:v>
                </c:pt>
                <c:pt idx="16030">
                  <c:v>0.99582209341825989</c:v>
                </c:pt>
                <c:pt idx="16031">
                  <c:v>0.99632297528584668</c:v>
                </c:pt>
                <c:pt idx="16032">
                  <c:v>0.99628960171552305</c:v>
                </c:pt>
                <c:pt idx="16033">
                  <c:v>0.99613893303006862</c:v>
                </c:pt>
                <c:pt idx="16034">
                  <c:v>0.99606412081193996</c:v>
                </c:pt>
                <c:pt idx="16035">
                  <c:v>0.99617681666219726</c:v>
                </c:pt>
                <c:pt idx="16036">
                  <c:v>0.99621473935393734</c:v>
                </c:pt>
                <c:pt idx="16037">
                  <c:v>0.99627203792118502</c:v>
                </c:pt>
                <c:pt idx="16038">
                  <c:v>0.99633640809035662</c:v>
                </c:pt>
                <c:pt idx="16039">
                  <c:v>0.99589515770830861</c:v>
                </c:pt>
                <c:pt idx="16040">
                  <c:v>0.99654228265604661</c:v>
                </c:pt>
                <c:pt idx="16041">
                  <c:v>0.99600651136691154</c:v>
                </c:pt>
                <c:pt idx="16042">
                  <c:v>0.99641863179989698</c:v>
                </c:pt>
                <c:pt idx="16043">
                  <c:v>0.99655787010231611</c:v>
                </c:pt>
                <c:pt idx="16044">
                  <c:v>0.99636007221769785</c:v>
                </c:pt>
                <c:pt idx="16045">
                  <c:v>0.99623423603817673</c:v>
                </c:pt>
                <c:pt idx="16046">
                  <c:v>0.99621955073318036</c:v>
                </c:pt>
                <c:pt idx="16047">
                  <c:v>0.99631283797749104</c:v>
                </c:pt>
                <c:pt idx="16048">
                  <c:v>0.99632142758400488</c:v>
                </c:pt>
                <c:pt idx="16049">
                  <c:v>0.99604864099246126</c:v>
                </c:pt>
                <c:pt idx="16050">
                  <c:v>0.99609218632520602</c:v>
                </c:pt>
                <c:pt idx="16051">
                  <c:v>0.99629182151410722</c:v>
                </c:pt>
                <c:pt idx="16052">
                  <c:v>0.99641653753263282</c:v>
                </c:pt>
                <c:pt idx="16053">
                  <c:v>0.99620306729115415</c:v>
                </c:pt>
                <c:pt idx="16054">
                  <c:v>0.99617824614012884</c:v>
                </c:pt>
                <c:pt idx="16055">
                  <c:v>0.99618036207100624</c:v>
                </c:pt>
                <c:pt idx="16056">
                  <c:v>0.99605317409002903</c:v>
                </c:pt>
                <c:pt idx="16057">
                  <c:v>0.99667780275760576</c:v>
                </c:pt>
                <c:pt idx="16058">
                  <c:v>0.99609036546513896</c:v>
                </c:pt>
                <c:pt idx="16059">
                  <c:v>0.99604854964761969</c:v>
                </c:pt>
                <c:pt idx="16060">
                  <c:v>0.99598285386539598</c:v>
                </c:pt>
                <c:pt idx="16061">
                  <c:v>0.99630039925585212</c:v>
                </c:pt>
                <c:pt idx="16062">
                  <c:v>0.99609634365850153</c:v>
                </c:pt>
                <c:pt idx="16063">
                  <c:v>0.99638531959649701</c:v>
                </c:pt>
                <c:pt idx="16064">
                  <c:v>0.99609508862900265</c:v>
                </c:pt>
                <c:pt idx="16065">
                  <c:v>0.99614756379292757</c:v>
                </c:pt>
                <c:pt idx="16066">
                  <c:v>0.99638621282511897</c:v>
                </c:pt>
                <c:pt idx="16067">
                  <c:v>0.99601974892632172</c:v>
                </c:pt>
                <c:pt idx="16068">
                  <c:v>0.99645573471308024</c:v>
                </c:pt>
                <c:pt idx="16069">
                  <c:v>0.99629980551534469</c:v>
                </c:pt>
                <c:pt idx="16070">
                  <c:v>0.9959562316032371</c:v>
                </c:pt>
                <c:pt idx="16071">
                  <c:v>0.99590717316005073</c:v>
                </c:pt>
                <c:pt idx="16072">
                  <c:v>0.99618069918161245</c:v>
                </c:pt>
                <c:pt idx="16073">
                  <c:v>0.99589992909736547</c:v>
                </c:pt>
                <c:pt idx="16074">
                  <c:v>0.99606848968678541</c:v>
                </c:pt>
                <c:pt idx="16075">
                  <c:v>0.99626540266816321</c:v>
                </c:pt>
                <c:pt idx="16076">
                  <c:v>0.99618615157379431</c:v>
                </c:pt>
                <c:pt idx="16077">
                  <c:v>0.99604843584638025</c:v>
                </c:pt>
                <c:pt idx="16078">
                  <c:v>0.99611185436662697</c:v>
                </c:pt>
                <c:pt idx="16079">
                  <c:v>0.9962754196171264</c:v>
                </c:pt>
                <c:pt idx="16080">
                  <c:v>0.9958298023619695</c:v>
                </c:pt>
                <c:pt idx="16081">
                  <c:v>0.9966210570902414</c:v>
                </c:pt>
                <c:pt idx="16082">
                  <c:v>0.99618130232733393</c:v>
                </c:pt>
                <c:pt idx="16083">
                  <c:v>0.99614350888139702</c:v>
                </c:pt>
                <c:pt idx="16084">
                  <c:v>0.99633465490294915</c:v>
                </c:pt>
                <c:pt idx="16085">
                  <c:v>0.99620851980321634</c:v>
                </c:pt>
                <c:pt idx="16086">
                  <c:v>0.99618175172788492</c:v>
                </c:pt>
                <c:pt idx="16087">
                  <c:v>0.99634052381313309</c:v>
                </c:pt>
                <c:pt idx="16088">
                  <c:v>0.99632716141342692</c:v>
                </c:pt>
                <c:pt idx="16089">
                  <c:v>0.99648990356807743</c:v>
                </c:pt>
                <c:pt idx="16090">
                  <c:v>0.99636328394847307</c:v>
                </c:pt>
                <c:pt idx="16091">
                  <c:v>0.99621949406535781</c:v>
                </c:pt>
                <c:pt idx="16092">
                  <c:v>0.99632598514842674</c:v>
                </c:pt>
                <c:pt idx="16093">
                  <c:v>0.99601374815375143</c:v>
                </c:pt>
                <c:pt idx="16094">
                  <c:v>0.99598714471546879</c:v>
                </c:pt>
                <c:pt idx="16095">
                  <c:v>0.99629409636644495</c:v>
                </c:pt>
                <c:pt idx="16096">
                  <c:v>0.99623873370497096</c:v>
                </c:pt>
                <c:pt idx="16097">
                  <c:v>0.99605380889155937</c:v>
                </c:pt>
                <c:pt idx="16098">
                  <c:v>0.99622434311556052</c:v>
                </c:pt>
                <c:pt idx="16099">
                  <c:v>0.99605753451705947</c:v>
                </c:pt>
                <c:pt idx="16100">
                  <c:v>0.99609915049212738</c:v>
                </c:pt>
                <c:pt idx="16101">
                  <c:v>0.99605333746613778</c:v>
                </c:pt>
                <c:pt idx="16102">
                  <c:v>0.99609748108124596</c:v>
                </c:pt>
                <c:pt idx="16103">
                  <c:v>0.99642266598367379</c:v>
                </c:pt>
                <c:pt idx="16104">
                  <c:v>0.99631755408251355</c:v>
                </c:pt>
                <c:pt idx="16105">
                  <c:v>0.99610097151347687</c:v>
                </c:pt>
                <c:pt idx="16106">
                  <c:v>0.99602485255750772</c:v>
                </c:pt>
                <c:pt idx="16107">
                  <c:v>0.9959047449039663</c:v>
                </c:pt>
                <c:pt idx="16108">
                  <c:v>0.99618455003523432</c:v>
                </c:pt>
                <c:pt idx="16109">
                  <c:v>0.99632580598401033</c:v>
                </c:pt>
                <c:pt idx="16110">
                  <c:v>0.99609557896619971</c:v>
                </c:pt>
                <c:pt idx="16111">
                  <c:v>0.99676334747037654</c:v>
                </c:pt>
                <c:pt idx="16112">
                  <c:v>0.99629636971638413</c:v>
                </c:pt>
                <c:pt idx="16113">
                  <c:v>0.9960729070976948</c:v>
                </c:pt>
                <c:pt idx="16114">
                  <c:v>0.99615234204424608</c:v>
                </c:pt>
                <c:pt idx="16115">
                  <c:v>0.99618525950820502</c:v>
                </c:pt>
                <c:pt idx="16116">
                  <c:v>0.99596209241512856</c:v>
                </c:pt>
                <c:pt idx="16117">
                  <c:v>0.99591334450287972</c:v>
                </c:pt>
                <c:pt idx="16118">
                  <c:v>0.99656141132875142</c:v>
                </c:pt>
                <c:pt idx="16119">
                  <c:v>0.99638959548613659</c:v>
                </c:pt>
                <c:pt idx="16120">
                  <c:v>0.99620844377161688</c:v>
                </c:pt>
                <c:pt idx="16121">
                  <c:v>0.99642076507537092</c:v>
                </c:pt>
                <c:pt idx="16122">
                  <c:v>0.99627884800601452</c:v>
                </c:pt>
                <c:pt idx="16123">
                  <c:v>0.99630359912636357</c:v>
                </c:pt>
                <c:pt idx="16124">
                  <c:v>0.99630449338686566</c:v>
                </c:pt>
                <c:pt idx="16125">
                  <c:v>0.99654725917647902</c:v>
                </c:pt>
                <c:pt idx="16126">
                  <c:v>0.99619111859680221</c:v>
                </c:pt>
                <c:pt idx="16127">
                  <c:v>0.9961172158209447</c:v>
                </c:pt>
                <c:pt idx="16128">
                  <c:v>0.99618585330278575</c:v>
                </c:pt>
                <c:pt idx="16129">
                  <c:v>0.99599147311874525</c:v>
                </c:pt>
                <c:pt idx="16130">
                  <c:v>0.99583759833620145</c:v>
                </c:pt>
                <c:pt idx="16131">
                  <c:v>0.99605465576014562</c:v>
                </c:pt>
                <c:pt idx="16132">
                  <c:v>0.99614815806635282</c:v>
                </c:pt>
                <c:pt idx="16133">
                  <c:v>0.99639029859644079</c:v>
                </c:pt>
                <c:pt idx="16134">
                  <c:v>0.9963447077457015</c:v>
                </c:pt>
                <c:pt idx="16135">
                  <c:v>0.9962702968039796</c:v>
                </c:pt>
                <c:pt idx="16136">
                  <c:v>0.99618670901437933</c:v>
                </c:pt>
                <c:pt idx="16137">
                  <c:v>0.996061943184123</c:v>
                </c:pt>
                <c:pt idx="16138">
                  <c:v>0.9961032552588126</c:v>
                </c:pt>
                <c:pt idx="16139">
                  <c:v>0.9963665512170905</c:v>
                </c:pt>
                <c:pt idx="16140">
                  <c:v>0.99633142349696779</c:v>
                </c:pt>
                <c:pt idx="16141">
                  <c:v>0.9959096057124861</c:v>
                </c:pt>
                <c:pt idx="16142">
                  <c:v>0.99621364088846986</c:v>
                </c:pt>
                <c:pt idx="16143">
                  <c:v>0.99618879407209737</c:v>
                </c:pt>
                <c:pt idx="16144">
                  <c:v>0.9960581807743164</c:v>
                </c:pt>
                <c:pt idx="16145">
                  <c:v>0.99622433499413843</c:v>
                </c:pt>
                <c:pt idx="16146">
                  <c:v>0.99605908679693156</c:v>
                </c:pt>
                <c:pt idx="16147">
                  <c:v>0.99668136100061744</c:v>
                </c:pt>
                <c:pt idx="16148">
                  <c:v>0.99603001486024856</c:v>
                </c:pt>
                <c:pt idx="16149">
                  <c:v>0.99646075551322366</c:v>
                </c:pt>
                <c:pt idx="16150">
                  <c:v>0.99602109874391764</c:v>
                </c:pt>
                <c:pt idx="16151">
                  <c:v>0.99624331140466549</c:v>
                </c:pt>
                <c:pt idx="16152">
                  <c:v>0.99610561865456093</c:v>
                </c:pt>
                <c:pt idx="16153">
                  <c:v>0.996077373097914</c:v>
                </c:pt>
                <c:pt idx="16154">
                  <c:v>0.99622921840976331</c:v>
                </c:pt>
                <c:pt idx="16155">
                  <c:v>0.99610285630119133</c:v>
                </c:pt>
                <c:pt idx="16156">
                  <c:v>0.9961888044918723</c:v>
                </c:pt>
                <c:pt idx="16157">
                  <c:v>0.99633093989247512</c:v>
                </c:pt>
                <c:pt idx="16158">
                  <c:v>0.99634038808580194</c:v>
                </c:pt>
                <c:pt idx="16159">
                  <c:v>0.99649369552697709</c:v>
                </c:pt>
                <c:pt idx="16160">
                  <c:v>0.99591958807370629</c:v>
                </c:pt>
                <c:pt idx="16161">
                  <c:v>0.99662467132188548</c:v>
                </c:pt>
                <c:pt idx="16162">
                  <c:v>0.99615718374349682</c:v>
                </c:pt>
                <c:pt idx="16163">
                  <c:v>0.99596802689012409</c:v>
                </c:pt>
                <c:pt idx="16164">
                  <c:v>0.99629869082995115</c:v>
                </c:pt>
                <c:pt idx="16165">
                  <c:v>0.99610087116788393</c:v>
                </c:pt>
                <c:pt idx="16166">
                  <c:v>0.99628232448857812</c:v>
                </c:pt>
                <c:pt idx="16167">
                  <c:v>0.99599583969938987</c:v>
                </c:pt>
                <c:pt idx="16168">
                  <c:v>0.99632236257020734</c:v>
                </c:pt>
                <c:pt idx="16169">
                  <c:v>0.99639303954153291</c:v>
                </c:pt>
                <c:pt idx="16170">
                  <c:v>0.99642679177949367</c:v>
                </c:pt>
                <c:pt idx="16171">
                  <c:v>0.99633027501299376</c:v>
                </c:pt>
                <c:pt idx="16172">
                  <c:v>0.99619235471332002</c:v>
                </c:pt>
                <c:pt idx="16173">
                  <c:v>0.99630100312860226</c:v>
                </c:pt>
                <c:pt idx="16174">
                  <c:v>0.99630745475392257</c:v>
                </c:pt>
                <c:pt idx="16175">
                  <c:v>0.99610740373116891</c:v>
                </c:pt>
                <c:pt idx="16176">
                  <c:v>0.99606640081317011</c:v>
                </c:pt>
                <c:pt idx="16177">
                  <c:v>0.99619047201300526</c:v>
                </c:pt>
                <c:pt idx="16178">
                  <c:v>0.99591451205242598</c:v>
                </c:pt>
                <c:pt idx="16179">
                  <c:v>0.99584552199035559</c:v>
                </c:pt>
                <c:pt idx="16180">
                  <c:v>0.99612266438825636</c:v>
                </c:pt>
                <c:pt idx="16181">
                  <c:v>0.99634896190079503</c:v>
                </c:pt>
                <c:pt idx="16182">
                  <c:v>0.99615288283348802</c:v>
                </c:pt>
                <c:pt idx="16183">
                  <c:v>0.99619617005344607</c:v>
                </c:pt>
                <c:pt idx="16184">
                  <c:v>0.99630867199031725</c:v>
                </c:pt>
                <c:pt idx="16185">
                  <c:v>0.99621393417724236</c:v>
                </c:pt>
                <c:pt idx="16186">
                  <c:v>0.99606097658564952</c:v>
                </c:pt>
                <c:pt idx="16187">
                  <c:v>0.99606308084642359</c:v>
                </c:pt>
                <c:pt idx="16188">
                  <c:v>0.99642509322789607</c:v>
                </c:pt>
                <c:pt idx="16189">
                  <c:v>0.99636987576542269</c:v>
                </c:pt>
                <c:pt idx="16190">
                  <c:v>0.99603523636678815</c:v>
                </c:pt>
                <c:pt idx="16191">
                  <c:v>0.99656505111200488</c:v>
                </c:pt>
                <c:pt idx="16192">
                  <c:v>0.99606440877619451</c:v>
                </c:pt>
                <c:pt idx="16193">
                  <c:v>0.99608188921079888</c:v>
                </c:pt>
                <c:pt idx="16194">
                  <c:v>0.99611037023818361</c:v>
                </c:pt>
                <c:pt idx="16195">
                  <c:v>0.9963357641728029</c:v>
                </c:pt>
                <c:pt idx="16196">
                  <c:v>0.99600024538586351</c:v>
                </c:pt>
                <c:pt idx="16197">
                  <c:v>0.99627528342395888</c:v>
                </c:pt>
                <c:pt idx="16198">
                  <c:v>0.99622926507844956</c:v>
                </c:pt>
                <c:pt idx="16199">
                  <c:v>0.9961959162507279</c:v>
                </c:pt>
                <c:pt idx="16200">
                  <c:v>0.99621885812670063</c:v>
                </c:pt>
                <c:pt idx="16201">
                  <c:v>0.99639540060823217</c:v>
                </c:pt>
                <c:pt idx="16202">
                  <c:v>0.99610831395926025</c:v>
                </c:pt>
                <c:pt idx="16203">
                  <c:v>0.99619284565151567</c:v>
                </c:pt>
                <c:pt idx="16204">
                  <c:v>0.99592590553250782</c:v>
                </c:pt>
                <c:pt idx="16205">
                  <c:v>0.9962858499864794</c:v>
                </c:pt>
                <c:pt idx="16206">
                  <c:v>0.99624797110360708</c:v>
                </c:pt>
                <c:pt idx="16207">
                  <c:v>0.99602856598481915</c:v>
                </c:pt>
                <c:pt idx="16208">
                  <c:v>0.99619312725068088</c:v>
                </c:pt>
                <c:pt idx="16209">
                  <c:v>0.99597403680161378</c:v>
                </c:pt>
                <c:pt idx="16210">
                  <c:v>0.99676616380473859</c:v>
                </c:pt>
                <c:pt idx="16211">
                  <c:v>0.9962341788758392</c:v>
                </c:pt>
                <c:pt idx="16212">
                  <c:v>0.99616209014618551</c:v>
                </c:pt>
                <c:pt idx="16213">
                  <c:v>0.99611159637129298</c:v>
                </c:pt>
                <c:pt idx="16214">
                  <c:v>0.99591946560359557</c:v>
                </c:pt>
                <c:pt idx="16215">
                  <c:v>0.99610624388867119</c:v>
                </c:pt>
                <c:pt idx="16216">
                  <c:v>0.99607090837366485</c:v>
                </c:pt>
                <c:pt idx="16217">
                  <c:v>0.99655240600748407</c:v>
                </c:pt>
                <c:pt idx="16218">
                  <c:v>0.99639654702347313</c:v>
                </c:pt>
                <c:pt idx="16219">
                  <c:v>0.99633600627527608</c:v>
                </c:pt>
                <c:pt idx="16220">
                  <c:v>0.9963272670358253</c:v>
                </c:pt>
                <c:pt idx="16221">
                  <c:v>0.99631137429751404</c:v>
                </c:pt>
                <c:pt idx="16222">
                  <c:v>0.99619515951054016</c:v>
                </c:pt>
                <c:pt idx="16223">
                  <c:v>0.99606803855119452</c:v>
                </c:pt>
                <c:pt idx="16224">
                  <c:v>0.99630338902529159</c:v>
                </c:pt>
                <c:pt idx="16225">
                  <c:v>0.99619950279786762</c:v>
                </c:pt>
                <c:pt idx="16226">
                  <c:v>0.99649758420146473</c:v>
                </c:pt>
                <c:pt idx="16227">
                  <c:v>0.99633483791836641</c:v>
                </c:pt>
                <c:pt idx="16228">
                  <c:v>0.99668504008836267</c:v>
                </c:pt>
                <c:pt idx="16229">
                  <c:v>0.99635328815892954</c:v>
                </c:pt>
                <c:pt idx="16230">
                  <c:v>0.99646592753689645</c:v>
                </c:pt>
                <c:pt idx="16231">
                  <c:v>0.99585352185328413</c:v>
                </c:pt>
                <c:pt idx="16232">
                  <c:v>0.99604051883092437</c:v>
                </c:pt>
                <c:pt idx="16233">
                  <c:v>0.99630572499927816</c:v>
                </c:pt>
                <c:pt idx="16234">
                  <c:v>0.99634627099799244</c:v>
                </c:pt>
                <c:pt idx="16235">
                  <c:v>0.99600469001189185</c:v>
                </c:pt>
                <c:pt idx="16236">
                  <c:v>0.99608645597278156</c:v>
                </c:pt>
                <c:pt idx="16237">
                  <c:v>0.99615768501676372</c:v>
                </c:pt>
                <c:pt idx="16238">
                  <c:v>0.99643101307581439</c:v>
                </c:pt>
                <c:pt idx="16239">
                  <c:v>0.9963732590786254</c:v>
                </c:pt>
                <c:pt idx="16240">
                  <c:v>0.99612820242600741</c:v>
                </c:pt>
                <c:pt idx="16241">
                  <c:v>0.99620130814242247</c:v>
                </c:pt>
                <c:pt idx="16242">
                  <c:v>0.99606740083056422</c:v>
                </c:pt>
                <c:pt idx="16243">
                  <c:v>0.99606983473342181</c:v>
                </c:pt>
                <c:pt idx="16244">
                  <c:v>0.9961151663298643</c:v>
                </c:pt>
                <c:pt idx="16245">
                  <c:v>0.99662839966792538</c:v>
                </c:pt>
                <c:pt idx="16246">
                  <c:v>0.99631293799093423</c:v>
                </c:pt>
                <c:pt idx="16247">
                  <c:v>0.99628942577543833</c:v>
                </c:pt>
                <c:pt idx="16248">
                  <c:v>0.99592446635813281</c:v>
                </c:pt>
                <c:pt idx="16249">
                  <c:v>0.99611583473185039</c:v>
                </c:pt>
                <c:pt idx="16250">
                  <c:v>0.99593229837008124</c:v>
                </c:pt>
                <c:pt idx="16251">
                  <c:v>0.99621954253779632</c:v>
                </c:pt>
                <c:pt idx="16252">
                  <c:v>0.99642952643576344</c:v>
                </c:pt>
                <c:pt idx="16253">
                  <c:v>0.99598012411615466</c:v>
                </c:pt>
                <c:pt idx="16254">
                  <c:v>0.99611385613828773</c:v>
                </c:pt>
                <c:pt idx="16255">
                  <c:v>0.99623428681863235</c:v>
                </c:pt>
                <c:pt idx="16256">
                  <c:v>0.99634018572534644</c:v>
                </c:pt>
                <c:pt idx="16257">
                  <c:v>0.99607546707026762</c:v>
                </c:pt>
                <c:pt idx="16258">
                  <c:v>0.99619752024843589</c:v>
                </c:pt>
                <c:pt idx="16259">
                  <c:v>0.99616706239819919</c:v>
                </c:pt>
                <c:pt idx="16260">
                  <c:v>0.99620311366499714</c:v>
                </c:pt>
                <c:pt idx="16261">
                  <c:v>0.99622417462848678</c:v>
                </c:pt>
                <c:pt idx="16262">
                  <c:v>0.99625271571248231</c:v>
                </c:pt>
                <c:pt idx="16263">
                  <c:v>0.99628036499781403</c:v>
                </c:pt>
                <c:pt idx="16264">
                  <c:v>0.99603615332615503</c:v>
                </c:pt>
                <c:pt idx="16265">
                  <c:v>0.99623922726956859</c:v>
                </c:pt>
                <c:pt idx="16266">
                  <c:v>0.99611169992722881</c:v>
                </c:pt>
                <c:pt idx="16267">
                  <c:v>0.99600917476342765</c:v>
                </c:pt>
                <c:pt idx="16268">
                  <c:v>0.99656879435879719</c:v>
                </c:pt>
                <c:pt idx="16269">
                  <c:v>0.99607305528633083</c:v>
                </c:pt>
                <c:pt idx="16270">
                  <c:v>0.99640012019031976</c:v>
                </c:pt>
                <c:pt idx="16271">
                  <c:v>0.99619911408061035</c:v>
                </c:pt>
                <c:pt idx="16272">
                  <c:v>0.99640063099643272</c:v>
                </c:pt>
                <c:pt idx="16273">
                  <c:v>0.99609107445550693</c:v>
                </c:pt>
                <c:pt idx="16274">
                  <c:v>0.99619991820248111</c:v>
                </c:pt>
                <c:pt idx="16275">
                  <c:v>0.99604586323479283</c:v>
                </c:pt>
                <c:pt idx="16276">
                  <c:v>0.99631535974305929</c:v>
                </c:pt>
                <c:pt idx="16277">
                  <c:v>0.99635768844678663</c:v>
                </c:pt>
                <c:pt idx="16278">
                  <c:v>0.99592951545247665</c:v>
                </c:pt>
                <c:pt idx="16279">
                  <c:v>0.99637670342536733</c:v>
                </c:pt>
                <c:pt idx="16280">
                  <c:v>0.99586163754814039</c:v>
                </c:pt>
                <c:pt idx="16281">
                  <c:v>0.99633227044382044</c:v>
                </c:pt>
                <c:pt idx="16282">
                  <c:v>0.99616256708864237</c:v>
                </c:pt>
                <c:pt idx="16283">
                  <c:v>0.99612000534882739</c:v>
                </c:pt>
                <c:pt idx="16284">
                  <c:v>0.99612011915865772</c:v>
                </c:pt>
                <c:pt idx="16285">
                  <c:v>0.99607529996975819</c:v>
                </c:pt>
                <c:pt idx="16286">
                  <c:v>0.99620674816797072</c:v>
                </c:pt>
                <c:pt idx="16287">
                  <c:v>0.99629305286039427</c:v>
                </c:pt>
                <c:pt idx="16288">
                  <c:v>0.99613383318284221</c:v>
                </c:pt>
                <c:pt idx="16289">
                  <c:v>0.99634118894523982</c:v>
                </c:pt>
                <c:pt idx="16290">
                  <c:v>0.99633949809880151</c:v>
                </c:pt>
                <c:pt idx="16291">
                  <c:v>0.99631053796662394</c:v>
                </c:pt>
                <c:pt idx="16292">
                  <c:v>0.99630819539730153</c:v>
                </c:pt>
                <c:pt idx="16293">
                  <c:v>0.99620653607648291</c:v>
                </c:pt>
                <c:pt idx="16294">
                  <c:v>0.9959387686865927</c:v>
                </c:pt>
                <c:pt idx="16295">
                  <c:v>0.99607393195086513</c:v>
                </c:pt>
                <c:pt idx="16296">
                  <c:v>0.99608007772456963</c:v>
                </c:pt>
                <c:pt idx="16297">
                  <c:v>0.99598629025964325</c:v>
                </c:pt>
                <c:pt idx="16298">
                  <c:v>0.99643533352538161</c:v>
                </c:pt>
                <c:pt idx="16299">
                  <c:v>0.99650157393223993</c:v>
                </c:pt>
                <c:pt idx="16300">
                  <c:v>0.99601370041963422</c:v>
                </c:pt>
                <c:pt idx="16301">
                  <c:v>0.99676908067671421</c:v>
                </c:pt>
                <c:pt idx="16302">
                  <c:v>0.99617210204801609</c:v>
                </c:pt>
                <c:pt idx="16303">
                  <c:v>0.99611948557943497</c:v>
                </c:pt>
                <c:pt idx="16304">
                  <c:v>0.99620198505401514</c:v>
                </c:pt>
                <c:pt idx="16305">
                  <c:v>0.99631729490617427</c:v>
                </c:pt>
                <c:pt idx="16306">
                  <c:v>0.99655773275885873</c:v>
                </c:pt>
                <c:pt idx="16307">
                  <c:v>0.99635231028058091</c:v>
                </c:pt>
                <c:pt idx="16308">
                  <c:v>0.99623940341425277</c:v>
                </c:pt>
                <c:pt idx="16309">
                  <c:v>0.9960781323431489</c:v>
                </c:pt>
                <c:pt idx="16310">
                  <c:v>0.99634469101310952</c:v>
                </c:pt>
                <c:pt idx="16311">
                  <c:v>0.99609574535785239</c:v>
                </c:pt>
                <c:pt idx="16312">
                  <c:v>0.99647125817677717</c:v>
                </c:pt>
                <c:pt idx="16313">
                  <c:v>0.99622527346753853</c:v>
                </c:pt>
                <c:pt idx="16314">
                  <c:v>0.99625754772810804</c:v>
                </c:pt>
                <c:pt idx="16315">
                  <c:v>0.99611724158934445</c:v>
                </c:pt>
                <c:pt idx="16316">
                  <c:v>0.99605127141512728</c:v>
                </c:pt>
                <c:pt idx="16317">
                  <c:v>0.99643406886093744</c:v>
                </c:pt>
                <c:pt idx="16318">
                  <c:v>0.99668884707247229</c:v>
                </c:pt>
                <c:pt idx="16319">
                  <c:v>0.99621038180510069</c:v>
                </c:pt>
                <c:pt idx="16320">
                  <c:v>0.99593461355126134</c:v>
                </c:pt>
                <c:pt idx="16321">
                  <c:v>0.99622959371132824</c:v>
                </c:pt>
                <c:pt idx="16322">
                  <c:v>0.99604386411054757</c:v>
                </c:pt>
                <c:pt idx="16323">
                  <c:v>0.99624436636212821</c:v>
                </c:pt>
                <c:pt idx="16324">
                  <c:v>0.99640376085945592</c:v>
                </c:pt>
                <c:pt idx="16325">
                  <c:v>0.99663224830199726</c:v>
                </c:pt>
                <c:pt idx="16326">
                  <c:v>0.99620474961781991</c:v>
                </c:pt>
                <c:pt idx="16327">
                  <c:v>0.99612445079121681</c:v>
                </c:pt>
                <c:pt idx="16328">
                  <c:v>0.99628554460665975</c:v>
                </c:pt>
                <c:pt idx="16329">
                  <c:v>0.99636216472861072</c:v>
                </c:pt>
                <c:pt idx="16330">
                  <c:v>0.99612494157450915</c:v>
                </c:pt>
                <c:pt idx="16331">
                  <c:v>0.9963194129610522</c:v>
                </c:pt>
                <c:pt idx="16332">
                  <c:v>0.99638021028466872</c:v>
                </c:pt>
                <c:pt idx="16333">
                  <c:v>0.99629673279020081</c:v>
                </c:pt>
                <c:pt idx="16334">
                  <c:v>0.99608474198941488</c:v>
                </c:pt>
                <c:pt idx="16335">
                  <c:v>0.99586986269111966</c:v>
                </c:pt>
                <c:pt idx="16336">
                  <c:v>0.99608086322698641</c:v>
                </c:pt>
                <c:pt idx="16337">
                  <c:v>0.99616753134951042</c:v>
                </c:pt>
                <c:pt idx="16338">
                  <c:v>0.99601826736675936</c:v>
                </c:pt>
                <c:pt idx="16339">
                  <c:v>0.99620551930989376</c:v>
                </c:pt>
                <c:pt idx="16340">
                  <c:v>0.99594531799728014</c:v>
                </c:pt>
                <c:pt idx="16341">
                  <c:v>0.99640599503127336</c:v>
                </c:pt>
                <c:pt idx="16342">
                  <c:v>0.99613955856657177</c:v>
                </c:pt>
                <c:pt idx="16343">
                  <c:v>0.99599253755344996</c:v>
                </c:pt>
                <c:pt idx="16344">
                  <c:v>0.99657264628468867</c:v>
                </c:pt>
                <c:pt idx="16345">
                  <c:v>0.99633737626356533</c:v>
                </c:pt>
                <c:pt idx="16346">
                  <c:v>0.99621406171550941</c:v>
                </c:pt>
                <c:pt idx="16347">
                  <c:v>0.99621185612163421</c:v>
                </c:pt>
                <c:pt idx="16348">
                  <c:v>0.99608057306878839</c:v>
                </c:pt>
                <c:pt idx="16349">
                  <c:v>0.99608327090692816</c:v>
                </c:pt>
                <c:pt idx="16350">
                  <c:v>0.99634425926833303</c:v>
                </c:pt>
                <c:pt idx="16351">
                  <c:v>0.99631544543848083</c:v>
                </c:pt>
                <c:pt idx="16352">
                  <c:v>0.99617721026239703</c:v>
                </c:pt>
                <c:pt idx="16353">
                  <c:v>0.9959397620285213</c:v>
                </c:pt>
                <c:pt idx="16354">
                  <c:v>0.99610047018648717</c:v>
                </c:pt>
                <c:pt idx="16355">
                  <c:v>0.9962065243178041</c:v>
                </c:pt>
                <c:pt idx="16356">
                  <c:v>0.99612520452219544</c:v>
                </c:pt>
                <c:pt idx="16357">
                  <c:v>0.99634649219885929</c:v>
                </c:pt>
                <c:pt idx="16358">
                  <c:v>0.99605674443809011</c:v>
                </c:pt>
                <c:pt idx="16359">
                  <c:v>0.99631311428802805</c:v>
                </c:pt>
                <c:pt idx="16360">
                  <c:v>0.99612883069789626</c:v>
                </c:pt>
                <c:pt idx="16361">
                  <c:v>0.99624461782550033</c:v>
                </c:pt>
                <c:pt idx="16362">
                  <c:v>0.99643975714890265</c:v>
                </c:pt>
                <c:pt idx="16363">
                  <c:v>0.99634928252321164</c:v>
                </c:pt>
                <c:pt idx="16364">
                  <c:v>0.99612287126260068</c:v>
                </c:pt>
                <c:pt idx="16365">
                  <c:v>0.99632174584836941</c:v>
                </c:pt>
                <c:pt idx="16366">
                  <c:v>0.9962096556328256</c:v>
                </c:pt>
                <c:pt idx="16367">
                  <c:v>0.99626247010521307</c:v>
                </c:pt>
                <c:pt idx="16368">
                  <c:v>0.99602287628312958</c:v>
                </c:pt>
                <c:pt idx="16369">
                  <c:v>0.99650566946980068</c:v>
                </c:pt>
                <c:pt idx="16370">
                  <c:v>0.99640747122901185</c:v>
                </c:pt>
                <c:pt idx="16371">
                  <c:v>0.99624959914915134</c:v>
                </c:pt>
                <c:pt idx="16372">
                  <c:v>0.99612994427472923</c:v>
                </c:pt>
                <c:pt idx="16373">
                  <c:v>0.99608946052401004</c:v>
                </c:pt>
                <c:pt idx="16374">
                  <c:v>0.99605170251144926</c:v>
                </c:pt>
                <c:pt idx="16375">
                  <c:v>0.99630046663290805</c:v>
                </c:pt>
                <c:pt idx="16376">
                  <c:v>0.9962177397501214</c:v>
                </c:pt>
                <c:pt idx="16377">
                  <c:v>0.9962351188743882</c:v>
                </c:pt>
                <c:pt idx="16378">
                  <c:v>0.99636671934958365</c:v>
                </c:pt>
                <c:pt idx="16379">
                  <c:v>0.99623113142430397</c:v>
                </c:pt>
                <c:pt idx="16380">
                  <c:v>0.99638378189996735</c:v>
                </c:pt>
                <c:pt idx="16381">
                  <c:v>0.99635851285794597</c:v>
                </c:pt>
                <c:pt idx="16382">
                  <c:v>0.99643872529025568</c:v>
                </c:pt>
                <c:pt idx="16383">
                  <c:v>0.99608649100682956</c:v>
                </c:pt>
                <c:pt idx="16384">
                  <c:v>0.99632353608894375</c:v>
                </c:pt>
                <c:pt idx="16385">
                  <c:v>0.99595194801552944</c:v>
                </c:pt>
                <c:pt idx="16386">
                  <c:v>0.99617258018252552</c:v>
                </c:pt>
                <c:pt idx="16387">
                  <c:v>0.99587823407567511</c:v>
                </c:pt>
                <c:pt idx="16388">
                  <c:v>0.99629082528731261</c:v>
                </c:pt>
                <c:pt idx="16389">
                  <c:v>0.99594496139614275</c:v>
                </c:pt>
                <c:pt idx="16390">
                  <c:v>0.99599886775740254</c:v>
                </c:pt>
                <c:pt idx="16391">
                  <c:v>0.99608847235570952</c:v>
                </c:pt>
                <c:pt idx="16392">
                  <c:v>0.99610524948191637</c:v>
                </c:pt>
                <c:pt idx="16393">
                  <c:v>0.99647675577166672</c:v>
                </c:pt>
                <c:pt idx="16394">
                  <c:v>0.99613325960103305</c:v>
                </c:pt>
                <c:pt idx="16395">
                  <c:v>0.99656324966610821</c:v>
                </c:pt>
                <c:pt idx="16396">
                  <c:v>0.99614538215959803</c:v>
                </c:pt>
                <c:pt idx="16397">
                  <c:v>0.99677210458685317</c:v>
                </c:pt>
                <c:pt idx="16398">
                  <c:v>0.99606228388200602</c:v>
                </c:pt>
                <c:pt idx="16399">
                  <c:v>0.99618238834103279</c:v>
                </c:pt>
                <c:pt idx="16400">
                  <c:v>0.99663622394653439</c:v>
                </c:pt>
                <c:pt idx="16401">
                  <c:v>0.99669278984037668</c:v>
                </c:pt>
                <c:pt idx="16402">
                  <c:v>0.99621727127829807</c:v>
                </c:pt>
                <c:pt idx="16403">
                  <c:v>0.9962120663363736</c:v>
                </c:pt>
                <c:pt idx="16404">
                  <c:v>0.99621113981618536</c:v>
                </c:pt>
                <c:pt idx="16405">
                  <c:v>0.99634258806036791</c:v>
                </c:pt>
                <c:pt idx="16406">
                  <c:v>0.99622141574034395</c:v>
                </c:pt>
                <c:pt idx="16407">
                  <c:v>0.99608732727265237</c:v>
                </c:pt>
                <c:pt idx="16408">
                  <c:v>0.99602752812578788</c:v>
                </c:pt>
                <c:pt idx="16409">
                  <c:v>0.99613101554743999</c:v>
                </c:pt>
                <c:pt idx="16410">
                  <c:v>0.99641149818642416</c:v>
                </c:pt>
                <c:pt idx="16411">
                  <c:v>0.99634912506266315</c:v>
                </c:pt>
                <c:pt idx="16412">
                  <c:v>0.99632045038648365</c:v>
                </c:pt>
                <c:pt idx="16413">
                  <c:v>0.99609423480394521</c:v>
                </c:pt>
                <c:pt idx="16414">
                  <c:v>0.99630425598510963</c:v>
                </c:pt>
                <c:pt idx="16415">
                  <c:v>0.99613501115611414</c:v>
                </c:pt>
                <c:pt idx="16416">
                  <c:v>0.99621463844876235</c:v>
                </c:pt>
                <c:pt idx="16417">
                  <c:v>0.9961285914018907</c:v>
                </c:pt>
                <c:pt idx="16418">
                  <c:v>0.99624993299261044</c:v>
                </c:pt>
                <c:pt idx="16419">
                  <c:v>0.99657661238241446</c:v>
                </c:pt>
                <c:pt idx="16420">
                  <c:v>0.99635192070149525</c:v>
                </c:pt>
                <c:pt idx="16421">
                  <c:v>0.99635396346125527</c:v>
                </c:pt>
                <c:pt idx="16422">
                  <c:v>0.99595021248173676</c:v>
                </c:pt>
                <c:pt idx="16423">
                  <c:v>0.99641125385816864</c:v>
                </c:pt>
                <c:pt idx="16424">
                  <c:v>0.99631815031007043</c:v>
                </c:pt>
                <c:pt idx="16425">
                  <c:v>0.99626748558319922</c:v>
                </c:pt>
                <c:pt idx="16426">
                  <c:v>0.99637135431328816</c:v>
                </c:pt>
                <c:pt idx="16427">
                  <c:v>0.99595866100836961</c:v>
                </c:pt>
                <c:pt idx="16428">
                  <c:v>0.99632629448339594</c:v>
                </c:pt>
                <c:pt idx="16429">
                  <c:v>0.99625492838953866</c:v>
                </c:pt>
                <c:pt idx="16430">
                  <c:v>0.99638742006508385</c:v>
                </c:pt>
                <c:pt idx="16431">
                  <c:v>0.99644428860434575</c:v>
                </c:pt>
                <c:pt idx="16432">
                  <c:v>0.99609221032972184</c:v>
                </c:pt>
                <c:pt idx="16433">
                  <c:v>0.99605967156235009</c:v>
                </c:pt>
                <c:pt idx="16434">
                  <c:v>0.99622513586113226</c:v>
                </c:pt>
                <c:pt idx="16435">
                  <c:v>0.99613773870650879</c:v>
                </c:pt>
                <c:pt idx="16436">
                  <c:v>0.99611008429105519</c:v>
                </c:pt>
                <c:pt idx="16437">
                  <c:v>0.99609373795116596</c:v>
                </c:pt>
                <c:pt idx="16438">
                  <c:v>0.99624075377285837</c:v>
                </c:pt>
                <c:pt idx="16439">
                  <c:v>0.99632773113432305</c:v>
                </c:pt>
                <c:pt idx="16440">
                  <c:v>0.99600528278276201</c:v>
                </c:pt>
                <c:pt idx="16441">
                  <c:v>0.99617771578751069</c:v>
                </c:pt>
                <c:pt idx="16442">
                  <c:v>0.99588665878344629</c:v>
                </c:pt>
                <c:pt idx="16443">
                  <c:v>0.99603222378707745</c:v>
                </c:pt>
                <c:pt idx="16444">
                  <c:v>0.996067891187701</c:v>
                </c:pt>
                <c:pt idx="16445">
                  <c:v>0.99650987580834449</c:v>
                </c:pt>
                <c:pt idx="16446">
                  <c:v>0.99623712114630092</c:v>
                </c:pt>
                <c:pt idx="16447">
                  <c:v>0.99644350048327179</c:v>
                </c:pt>
                <c:pt idx="16448">
                  <c:v>0.99618763770488516</c:v>
                </c:pt>
                <c:pt idx="16449">
                  <c:v>0.99629621022247816</c:v>
                </c:pt>
                <c:pt idx="16450">
                  <c:v>0.99615130698930732</c:v>
                </c:pt>
                <c:pt idx="16451">
                  <c:v>0.99609906561958561</c:v>
                </c:pt>
                <c:pt idx="16452">
                  <c:v>0.99621583389655344</c:v>
                </c:pt>
                <c:pt idx="16453">
                  <c:v>0.99636488622741581</c:v>
                </c:pt>
                <c:pt idx="16454">
                  <c:v>0.99613692127493225</c:v>
                </c:pt>
                <c:pt idx="16455">
                  <c:v>0.99622278453415136</c:v>
                </c:pt>
                <c:pt idx="16456">
                  <c:v>0.99595551641194857</c:v>
                </c:pt>
                <c:pt idx="16457">
                  <c:v>0.99630810215917032</c:v>
                </c:pt>
                <c:pt idx="16458">
                  <c:v>0.99609419819034806</c:v>
                </c:pt>
                <c:pt idx="16459">
                  <c:v>0.99622885296383379</c:v>
                </c:pt>
                <c:pt idx="16460">
                  <c:v>0.9961401399418115</c:v>
                </c:pt>
                <c:pt idx="16461">
                  <c:v>0.99634790983950972</c:v>
                </c:pt>
                <c:pt idx="16462">
                  <c:v>0.99621970033516449</c:v>
                </c:pt>
                <c:pt idx="16463">
                  <c:v>0.99613440506368689</c:v>
                </c:pt>
                <c:pt idx="16464">
                  <c:v>0.99621876081738769</c:v>
                </c:pt>
                <c:pt idx="16465">
                  <c:v>0.99614226887000812</c:v>
                </c:pt>
                <c:pt idx="16466">
                  <c:v>0.99596545864162644</c:v>
                </c:pt>
                <c:pt idx="16467">
                  <c:v>0.99635409938808794</c:v>
                </c:pt>
                <c:pt idx="16468">
                  <c:v>0.99632555649912014</c:v>
                </c:pt>
                <c:pt idx="16469">
                  <c:v>0.9962553522607035</c:v>
                </c:pt>
                <c:pt idx="16470">
                  <c:v>0.99603696376774831</c:v>
                </c:pt>
                <c:pt idx="16471">
                  <c:v>0.99611497614230982</c:v>
                </c:pt>
                <c:pt idx="16472">
                  <c:v>0.99641511100787894</c:v>
                </c:pt>
                <c:pt idx="16473">
                  <c:v>0.99637607180725851</c:v>
                </c:pt>
                <c:pt idx="16474">
                  <c:v>0.99609906913181212</c:v>
                </c:pt>
                <c:pt idx="16475">
                  <c:v>0.99639112697342869</c:v>
                </c:pt>
                <c:pt idx="16476">
                  <c:v>0.99609801768452255</c:v>
                </c:pt>
                <c:pt idx="16477">
                  <c:v>0.99648242866830938</c:v>
                </c:pt>
                <c:pt idx="16478">
                  <c:v>0.99635873663448815</c:v>
                </c:pt>
                <c:pt idx="16479">
                  <c:v>0.99627259710788196</c:v>
                </c:pt>
                <c:pt idx="16480">
                  <c:v>0.99601178467418461</c:v>
                </c:pt>
                <c:pt idx="16481">
                  <c:v>0.9964171468920372</c:v>
                </c:pt>
                <c:pt idx="16482">
                  <c:v>0.99664033372155525</c:v>
                </c:pt>
                <c:pt idx="16483">
                  <c:v>0.99607356796576363</c:v>
                </c:pt>
                <c:pt idx="16484">
                  <c:v>0.99626035725434903</c:v>
                </c:pt>
                <c:pt idx="16485">
                  <c:v>0.99606777568443028</c:v>
                </c:pt>
                <c:pt idx="16486">
                  <c:v>0.99656896806364026</c:v>
                </c:pt>
                <c:pt idx="16487">
                  <c:v>0.99618294093274928</c:v>
                </c:pt>
                <c:pt idx="16488">
                  <c:v>0.99633200053941662</c:v>
                </c:pt>
                <c:pt idx="16489">
                  <c:v>0.99635747998186275</c:v>
                </c:pt>
                <c:pt idx="16490">
                  <c:v>0.99669687660589135</c:v>
                </c:pt>
                <c:pt idx="16491">
                  <c:v>0.99589525815243551</c:v>
                </c:pt>
                <c:pt idx="16492">
                  <c:v>0.99633094480447437</c:v>
                </c:pt>
                <c:pt idx="16493">
                  <c:v>0.99623261258392293</c:v>
                </c:pt>
                <c:pt idx="16494">
                  <c:v>0.99632330831301152</c:v>
                </c:pt>
                <c:pt idx="16495">
                  <c:v>0.99610395455259271</c:v>
                </c:pt>
                <c:pt idx="16496">
                  <c:v>0.99624650196950704</c:v>
                </c:pt>
                <c:pt idx="16497">
                  <c:v>0.99596087459569016</c:v>
                </c:pt>
                <c:pt idx="16498">
                  <c:v>0.9964489319469404</c:v>
                </c:pt>
                <c:pt idx="16499">
                  <c:v>0.99677524299489506</c:v>
                </c:pt>
                <c:pt idx="16500">
                  <c:v>0.99658069872827615</c:v>
                </c:pt>
                <c:pt idx="16501">
                  <c:v>0.99619296013063208</c:v>
                </c:pt>
                <c:pt idx="16502">
                  <c:v>0.99631200638618</c:v>
                </c:pt>
                <c:pt idx="16503">
                  <c:v>0.99622060851032701</c:v>
                </c:pt>
                <c:pt idx="16504">
                  <c:v>0.99615733554214692</c:v>
                </c:pt>
                <c:pt idx="16505">
                  <c:v>0.99614535526723147</c:v>
                </c:pt>
                <c:pt idx="16506">
                  <c:v>0.99614685114489931</c:v>
                </c:pt>
                <c:pt idx="16507">
                  <c:v>0.99614292434864193</c:v>
                </c:pt>
                <c:pt idx="16508">
                  <c:v>0.99604174851562499</c:v>
                </c:pt>
                <c:pt idx="16509">
                  <c:v>0.99624324783377138</c:v>
                </c:pt>
                <c:pt idx="16510">
                  <c:v>0.99630170291811337</c:v>
                </c:pt>
                <c:pt idx="16511">
                  <c:v>0.99622839931154061</c:v>
                </c:pt>
                <c:pt idx="16512">
                  <c:v>0.99651419815564724</c:v>
                </c:pt>
                <c:pt idx="16513">
                  <c:v>0.99644840004716873</c:v>
                </c:pt>
                <c:pt idx="16514">
                  <c:v>0.99610118935216441</c:v>
                </c:pt>
                <c:pt idx="16515">
                  <c:v>0.99622484315453808</c:v>
                </c:pt>
                <c:pt idx="16516">
                  <c:v>0.99611992532972748</c:v>
                </c:pt>
                <c:pt idx="16517">
                  <c:v>0.99597234310385108</c:v>
                </c:pt>
                <c:pt idx="16518">
                  <c:v>0.99610446749936876</c:v>
                </c:pt>
                <c:pt idx="16519">
                  <c:v>0.99623636823869</c:v>
                </c:pt>
                <c:pt idx="16520">
                  <c:v>0.99614031504751399</c:v>
                </c:pt>
                <c:pt idx="16521">
                  <c:v>0.99635334528203423</c:v>
                </c:pt>
                <c:pt idx="16522">
                  <c:v>0.99638087452817803</c:v>
                </c:pt>
                <c:pt idx="16523">
                  <c:v>0.99607931567835539</c:v>
                </c:pt>
                <c:pt idx="16524">
                  <c:v>0.99610390958533734</c:v>
                </c:pt>
                <c:pt idx="16525">
                  <c:v>0.99639490503147787</c:v>
                </c:pt>
                <c:pt idx="16526">
                  <c:v>0.99641904512070323</c:v>
                </c:pt>
                <c:pt idx="16527">
                  <c:v>0.99601837592987263</c:v>
                </c:pt>
                <c:pt idx="16528">
                  <c:v>0.99596628722544422</c:v>
                </c:pt>
                <c:pt idx="16529">
                  <c:v>0.99626087912769068</c:v>
                </c:pt>
                <c:pt idx="16530">
                  <c:v>0.9963714381970552</c:v>
                </c:pt>
                <c:pt idx="16531">
                  <c:v>0.99610890307491218</c:v>
                </c:pt>
                <c:pt idx="16532">
                  <c:v>0.99633076737567583</c:v>
                </c:pt>
                <c:pt idx="16533">
                  <c:v>0.99635918674871571</c:v>
                </c:pt>
                <c:pt idx="16534">
                  <c:v>0.99627780801865862</c:v>
                </c:pt>
                <c:pt idx="16535">
                  <c:v>0.99636360498970544</c:v>
                </c:pt>
                <c:pt idx="16536">
                  <c:v>0.99622560899340751</c:v>
                </c:pt>
                <c:pt idx="16537">
                  <c:v>0.9961882586690356</c:v>
                </c:pt>
                <c:pt idx="16538">
                  <c:v>0.9962658888630429</c:v>
                </c:pt>
                <c:pt idx="16539">
                  <c:v>0.99633634640835911</c:v>
                </c:pt>
                <c:pt idx="16540">
                  <c:v>0.99590394012325623</c:v>
                </c:pt>
                <c:pt idx="16541">
                  <c:v>0.99607601903047072</c:v>
                </c:pt>
                <c:pt idx="16542">
                  <c:v>0.99604657971272936</c:v>
                </c:pt>
                <c:pt idx="16543">
                  <c:v>0.99631597039919539</c:v>
                </c:pt>
                <c:pt idx="16544">
                  <c:v>0.99615148650520224</c:v>
                </c:pt>
                <c:pt idx="16545">
                  <c:v>0.99619835675176183</c:v>
                </c:pt>
                <c:pt idx="16546">
                  <c:v>0.99624014230756441</c:v>
                </c:pt>
                <c:pt idx="16547">
                  <c:v>0.99633570072812572</c:v>
                </c:pt>
                <c:pt idx="16548">
                  <c:v>0.99642294718721536</c:v>
                </c:pt>
                <c:pt idx="16549">
                  <c:v>0.99615065411369941</c:v>
                </c:pt>
                <c:pt idx="16550">
                  <c:v>0.99625236780074711</c:v>
                </c:pt>
                <c:pt idx="16551">
                  <c:v>0.99622546661199018</c:v>
                </c:pt>
                <c:pt idx="16552">
                  <c:v>0.99636317511651962</c:v>
                </c:pt>
                <c:pt idx="16553">
                  <c:v>0.9961249334775083</c:v>
                </c:pt>
                <c:pt idx="16554">
                  <c:v>0.99632859372857452</c:v>
                </c:pt>
                <c:pt idx="16555">
                  <c:v>0.99616347159898533</c:v>
                </c:pt>
                <c:pt idx="16556">
                  <c:v>0.99614902795630533</c:v>
                </c:pt>
                <c:pt idx="16557">
                  <c:v>0.99610993451809793</c:v>
                </c:pt>
                <c:pt idx="16558">
                  <c:v>0.99645369241032744</c:v>
                </c:pt>
                <c:pt idx="16559">
                  <c:v>0.99648828640177722</c:v>
                </c:pt>
                <c:pt idx="16560">
                  <c:v>0.9959793163402757</c:v>
                </c:pt>
                <c:pt idx="16561">
                  <c:v>0.99664458548871815</c:v>
                </c:pt>
                <c:pt idx="16562">
                  <c:v>0.99623006929161173</c:v>
                </c:pt>
                <c:pt idx="16563">
                  <c:v>0.99597175589915554</c:v>
                </c:pt>
                <c:pt idx="16564">
                  <c:v>0.99608513594031323</c:v>
                </c:pt>
                <c:pt idx="16565">
                  <c:v>0.99623411874620416</c:v>
                </c:pt>
                <c:pt idx="16566">
                  <c:v>0.99610830446150056</c:v>
                </c:pt>
                <c:pt idx="16567">
                  <c:v>0.99611391197919019</c:v>
                </c:pt>
                <c:pt idx="16568">
                  <c:v>0.99658491159613438</c:v>
                </c:pt>
                <c:pt idx="16569">
                  <c:v>0.99614632416430959</c:v>
                </c:pt>
                <c:pt idx="16570">
                  <c:v>0.99638576480059815</c:v>
                </c:pt>
                <c:pt idx="16571">
                  <c:v>0.99602505846114009</c:v>
                </c:pt>
                <c:pt idx="16572">
                  <c:v>0.99610991127380488</c:v>
                </c:pt>
                <c:pt idx="16573">
                  <c:v>0.99624951687158503</c:v>
                </c:pt>
                <c:pt idx="16574">
                  <c:v>0.99630730657605338</c:v>
                </c:pt>
                <c:pt idx="16575">
                  <c:v>0.99670111646286852</c:v>
                </c:pt>
                <c:pt idx="16576">
                  <c:v>0.99639875634912145</c:v>
                </c:pt>
                <c:pt idx="16577">
                  <c:v>0.99657489989322157</c:v>
                </c:pt>
                <c:pt idx="16578">
                  <c:v>0.99624391181436323</c:v>
                </c:pt>
                <c:pt idx="16579">
                  <c:v>0.99642305912072293</c:v>
                </c:pt>
                <c:pt idx="16580">
                  <c:v>0.99605145735017364</c:v>
                </c:pt>
                <c:pt idx="16581">
                  <c:v>0.99645342904007017</c:v>
                </c:pt>
                <c:pt idx="16582">
                  <c:v>0.99615617663667211</c:v>
                </c:pt>
                <c:pt idx="16583">
                  <c:v>0.99635889863609106</c:v>
                </c:pt>
                <c:pt idx="16584">
                  <c:v>0.99651864228906273</c:v>
                </c:pt>
                <c:pt idx="16585">
                  <c:v>0.99626651721954917</c:v>
                </c:pt>
                <c:pt idx="16586">
                  <c:v>0.99631999563795759</c:v>
                </c:pt>
                <c:pt idx="16587">
                  <c:v>0.99619367107460999</c:v>
                </c:pt>
                <c:pt idx="16588">
                  <c:v>0.9962831218077508</c:v>
                </c:pt>
                <c:pt idx="16589">
                  <c:v>0.9967785036044301</c:v>
                </c:pt>
                <c:pt idx="16590">
                  <c:v>0.99636857229579756</c:v>
                </c:pt>
                <c:pt idx="16591">
                  <c:v>0.99591278016484941</c:v>
                </c:pt>
                <c:pt idx="16592">
                  <c:v>0.99634077162579981</c:v>
                </c:pt>
                <c:pt idx="16593">
                  <c:v>0.99620382928998541</c:v>
                </c:pt>
                <c:pt idx="16594">
                  <c:v>0.99633608688813857</c:v>
                </c:pt>
                <c:pt idx="16595">
                  <c:v>0.99636439131304388</c:v>
                </c:pt>
                <c:pt idx="16596">
                  <c:v>0.99627152690708132</c:v>
                </c:pt>
                <c:pt idx="16597">
                  <c:v>0.99615600710870189</c:v>
                </c:pt>
                <c:pt idx="16598">
                  <c:v>0.99613000181651357</c:v>
                </c:pt>
                <c:pt idx="16599">
                  <c:v>0.99608440546799182</c:v>
                </c:pt>
                <c:pt idx="16600">
                  <c:v>0.99597728173369804</c:v>
                </c:pt>
                <c:pt idx="16601">
                  <c:v>0.99623041026949244</c:v>
                </c:pt>
                <c:pt idx="16602">
                  <c:v>0.99611547151544499</c:v>
                </c:pt>
                <c:pt idx="16603">
                  <c:v>0.99623261669563312</c:v>
                </c:pt>
                <c:pt idx="16604">
                  <c:v>0.99637817732339051</c:v>
                </c:pt>
                <c:pt idx="16605">
                  <c:v>0.99624772102195791</c:v>
                </c:pt>
                <c:pt idx="16606">
                  <c:v>0.99598638112853921</c:v>
                </c:pt>
                <c:pt idx="16607">
                  <c:v>0.99609103050434766</c:v>
                </c:pt>
                <c:pt idx="16608">
                  <c:v>0.99615523472807432</c:v>
                </c:pt>
                <c:pt idx="16609">
                  <c:v>0.99625835522534056</c:v>
                </c:pt>
                <c:pt idx="16610">
                  <c:v>0.99611898309888136</c:v>
                </c:pt>
                <c:pt idx="16611">
                  <c:v>0.99623538093718755</c:v>
                </c:pt>
                <c:pt idx="16612">
                  <c:v>0.99634056645220448</c:v>
                </c:pt>
                <c:pt idx="16613">
                  <c:v>0.99616971860342018</c:v>
                </c:pt>
                <c:pt idx="16614">
                  <c:v>0.99605638264302276</c:v>
                </c:pt>
                <c:pt idx="16615">
                  <c:v>0.99603183460484646</c:v>
                </c:pt>
                <c:pt idx="16616">
                  <c:v>0.99616092207340323</c:v>
                </c:pt>
                <c:pt idx="16617">
                  <c:v>0.99636901160058755</c:v>
                </c:pt>
                <c:pt idx="16618">
                  <c:v>0.99611596161625637</c:v>
                </c:pt>
                <c:pt idx="16619">
                  <c:v>0.99642890610083901</c:v>
                </c:pt>
                <c:pt idx="16620">
                  <c:v>0.99639074525539739</c:v>
                </c:pt>
                <c:pt idx="16621">
                  <c:v>0.99623994636210522</c:v>
                </c:pt>
                <c:pt idx="16622">
                  <c:v>0.99633401213968709</c:v>
                </c:pt>
                <c:pt idx="16623">
                  <c:v>0.99640268339962523</c:v>
                </c:pt>
                <c:pt idx="16624">
                  <c:v>0.99615243548708265</c:v>
                </c:pt>
                <c:pt idx="16625">
                  <c:v>0.99611554735923735</c:v>
                </c:pt>
                <c:pt idx="16626">
                  <c:v>0.99645857486650857</c:v>
                </c:pt>
                <c:pt idx="16627">
                  <c:v>0.99632408383038773</c:v>
                </c:pt>
                <c:pt idx="16628">
                  <c:v>0.99642715545034743</c:v>
                </c:pt>
                <c:pt idx="16629">
                  <c:v>0.99598286538315794</c:v>
                </c:pt>
                <c:pt idx="16630">
                  <c:v>0.99625154680650108</c:v>
                </c:pt>
                <c:pt idx="16631">
                  <c:v>0.99613513119753916</c:v>
                </c:pt>
                <c:pt idx="16632">
                  <c:v>0.99631302487521956</c:v>
                </c:pt>
                <c:pt idx="16633">
                  <c:v>0.99625593378534094</c:v>
                </c:pt>
                <c:pt idx="16634">
                  <c:v>0.99627227005354713</c:v>
                </c:pt>
                <c:pt idx="16635">
                  <c:v>0.99619918172514654</c:v>
                </c:pt>
                <c:pt idx="16636">
                  <c:v>0.99616146426918539</c:v>
                </c:pt>
                <c:pt idx="16637">
                  <c:v>0.99620937954125088</c:v>
                </c:pt>
                <c:pt idx="16638">
                  <c:v>0.99649433860956949</c:v>
                </c:pt>
                <c:pt idx="16639">
                  <c:v>0.99664898738992813</c:v>
                </c:pt>
                <c:pt idx="16640">
                  <c:v>0.9963645743113223</c:v>
                </c:pt>
                <c:pt idx="16641">
                  <c:v>0.99612107996401011</c:v>
                </c:pt>
                <c:pt idx="16642">
                  <c:v>0.99592172895967468</c:v>
                </c:pt>
                <c:pt idx="16643">
                  <c:v>0.99628854148130186</c:v>
                </c:pt>
                <c:pt idx="16644">
                  <c:v>0.99645859357970801</c:v>
                </c:pt>
                <c:pt idx="16645">
                  <c:v>0.99634527834559761</c:v>
                </c:pt>
                <c:pt idx="16646">
                  <c:v>0.99606135672182572</c:v>
                </c:pt>
                <c:pt idx="16647">
                  <c:v>0.99658925797634512</c:v>
                </c:pt>
                <c:pt idx="16648">
                  <c:v>0.99637364170033149</c:v>
                </c:pt>
                <c:pt idx="16649">
                  <c:v>0.99627727497325935</c:v>
                </c:pt>
                <c:pt idx="16650">
                  <c:v>0.99612411757837882</c:v>
                </c:pt>
                <c:pt idx="16651">
                  <c:v>0.99609700124622347</c:v>
                </c:pt>
                <c:pt idx="16652">
                  <c:v>0.99623544228603067</c:v>
                </c:pt>
                <c:pt idx="16653">
                  <c:v>0.99599353889516384</c:v>
                </c:pt>
                <c:pt idx="16654">
                  <c:v>0.99634151914923097</c:v>
                </c:pt>
                <c:pt idx="16655">
                  <c:v>0.9960929400430748</c:v>
                </c:pt>
                <c:pt idx="16656">
                  <c:v>0.99652321424916535</c:v>
                </c:pt>
                <c:pt idx="16657">
                  <c:v>0.99636971795972462</c:v>
                </c:pt>
                <c:pt idx="16658">
                  <c:v>0.99616572431613426</c:v>
                </c:pt>
                <c:pt idx="16659">
                  <c:v>0.99624078076264821</c:v>
                </c:pt>
                <c:pt idx="16660">
                  <c:v>0.99670551912611061</c:v>
                </c:pt>
                <c:pt idx="16661">
                  <c:v>0.9961615477962088</c:v>
                </c:pt>
                <c:pt idx="16662">
                  <c:v>0.99625536669734216</c:v>
                </c:pt>
                <c:pt idx="16663">
                  <c:v>0.99603870708571052</c:v>
                </c:pt>
                <c:pt idx="16664">
                  <c:v>0.99658105824975651</c:v>
                </c:pt>
                <c:pt idx="16665">
                  <c:v>0.99617607991551838</c:v>
                </c:pt>
                <c:pt idx="16666">
                  <c:v>0.99612214236950625</c:v>
                </c:pt>
                <c:pt idx="16667">
                  <c:v>0.9962644684672709</c:v>
                </c:pt>
                <c:pt idx="16668">
                  <c:v>0.9959885081265264</c:v>
                </c:pt>
                <c:pt idx="16669">
                  <c:v>0.99639581830542923</c:v>
                </c:pt>
                <c:pt idx="16670">
                  <c:v>0.99623979045443778</c:v>
                </c:pt>
                <c:pt idx="16671">
                  <c:v>0.99632823659677838</c:v>
                </c:pt>
                <c:pt idx="16672">
                  <c:v>0.99640668867346327</c:v>
                </c:pt>
                <c:pt idx="16673">
                  <c:v>0.99634554660858632</c:v>
                </c:pt>
                <c:pt idx="16674">
                  <c:v>0.9961586525834204</c:v>
                </c:pt>
                <c:pt idx="16675">
                  <c:v>0.99614032319059242</c:v>
                </c:pt>
                <c:pt idx="16676">
                  <c:v>0.99624588536470682</c:v>
                </c:pt>
                <c:pt idx="16677">
                  <c:v>0.99638511228695503</c:v>
                </c:pt>
                <c:pt idx="16678">
                  <c:v>0.99612292226836263</c:v>
                </c:pt>
                <c:pt idx="16679">
                  <c:v>0.99643133700857878</c:v>
                </c:pt>
                <c:pt idx="16680">
                  <c:v>0.99606638001212033</c:v>
                </c:pt>
                <c:pt idx="16681">
                  <c:v>0.99616699599929825</c:v>
                </c:pt>
                <c:pt idx="16682">
                  <c:v>0.99612676230277841</c:v>
                </c:pt>
                <c:pt idx="16683">
                  <c:v>0.99678189526416427</c:v>
                </c:pt>
                <c:pt idx="16684">
                  <c:v>0.99637499581079814</c:v>
                </c:pt>
                <c:pt idx="16685">
                  <c:v>0.99633956905802801</c:v>
                </c:pt>
                <c:pt idx="16686">
                  <c:v>0.99612931700764951</c:v>
                </c:pt>
                <c:pt idx="16687">
                  <c:v>0.99621500889156867</c:v>
                </c:pt>
                <c:pt idx="16688">
                  <c:v>0.99646358483234709</c:v>
                </c:pt>
                <c:pt idx="16689">
                  <c:v>0.99620479343764623</c:v>
                </c:pt>
                <c:pt idx="16690">
                  <c:v>0.996435030628124</c:v>
                </c:pt>
                <c:pt idx="16691">
                  <c:v>0.99610304985935916</c:v>
                </c:pt>
                <c:pt idx="16692">
                  <c:v>0.9962592022981851</c:v>
                </c:pt>
                <c:pt idx="16693">
                  <c:v>0.99617058424631655</c:v>
                </c:pt>
                <c:pt idx="16694">
                  <c:v>0.99627814144361315</c:v>
                </c:pt>
                <c:pt idx="16695">
                  <c:v>0.99593081858444688</c:v>
                </c:pt>
                <c:pt idx="16696">
                  <c:v>0.99600079222700555</c:v>
                </c:pt>
                <c:pt idx="16697">
                  <c:v>0.99634986947003323</c:v>
                </c:pt>
                <c:pt idx="16698">
                  <c:v>0.99629407119271796</c:v>
                </c:pt>
                <c:pt idx="16699">
                  <c:v>0.99631886173288031</c:v>
                </c:pt>
                <c:pt idx="16700">
                  <c:v>0.99624056525548921</c:v>
                </c:pt>
                <c:pt idx="16701">
                  <c:v>0.99637037684585339</c:v>
                </c:pt>
                <c:pt idx="16702">
                  <c:v>0.99626250462844412</c:v>
                </c:pt>
                <c:pt idx="16703">
                  <c:v>0.99637881677583784</c:v>
                </c:pt>
                <c:pt idx="16704">
                  <c:v>0.99599421148047462</c:v>
                </c:pt>
                <c:pt idx="16705">
                  <c:v>0.99628313653062539</c:v>
                </c:pt>
                <c:pt idx="16706">
                  <c:v>0.99624627143974942</c:v>
                </c:pt>
                <c:pt idx="16707">
                  <c:v>0.99610162710184391</c:v>
                </c:pt>
                <c:pt idx="16708">
                  <c:v>0.99646389989021822</c:v>
                </c:pt>
                <c:pt idx="16709">
                  <c:v>0.9960456780119461</c:v>
                </c:pt>
                <c:pt idx="16710">
                  <c:v>0.99616797049183881</c:v>
                </c:pt>
                <c:pt idx="16711">
                  <c:v>0.99633245544918947</c:v>
                </c:pt>
                <c:pt idx="16712">
                  <c:v>0.99634706811380469</c:v>
                </c:pt>
                <c:pt idx="16713">
                  <c:v>0.9963751713518636</c:v>
                </c:pt>
                <c:pt idx="16714">
                  <c:v>0.99612839278693732</c:v>
                </c:pt>
                <c:pt idx="16715">
                  <c:v>0.99607145380136131</c:v>
                </c:pt>
                <c:pt idx="16716">
                  <c:v>0.99614557870232312</c:v>
                </c:pt>
                <c:pt idx="16717">
                  <c:v>0.99640098713087333</c:v>
                </c:pt>
                <c:pt idx="16718">
                  <c:v>0.99618255954980917</c:v>
                </c:pt>
                <c:pt idx="16719">
                  <c:v>0.99641077499212782</c:v>
                </c:pt>
                <c:pt idx="16720">
                  <c:v>0.99626307457849295</c:v>
                </c:pt>
                <c:pt idx="16721">
                  <c:v>0.99665354856417787</c:v>
                </c:pt>
                <c:pt idx="16722">
                  <c:v>0.99659374496123221</c:v>
                </c:pt>
                <c:pt idx="16723">
                  <c:v>0.99650059629199239</c:v>
                </c:pt>
                <c:pt idx="16724">
                  <c:v>0.99652792055261097</c:v>
                </c:pt>
                <c:pt idx="16725">
                  <c:v>0.99613251940148295</c:v>
                </c:pt>
                <c:pt idx="16726">
                  <c:v>0.99616497869199483</c:v>
                </c:pt>
                <c:pt idx="16727">
                  <c:v>0.9962707126131799</c:v>
                </c:pt>
                <c:pt idx="16728">
                  <c:v>0.99613458284757683</c:v>
                </c:pt>
                <c:pt idx="16729">
                  <c:v>0.99617259936043234</c:v>
                </c:pt>
                <c:pt idx="16730">
                  <c:v>0.99617550367566066</c:v>
                </c:pt>
                <c:pt idx="16731">
                  <c:v>0.99643560696921207</c:v>
                </c:pt>
                <c:pt idx="16732">
                  <c:v>0.9962519401814427</c:v>
                </c:pt>
                <c:pt idx="16733">
                  <c:v>0.99635064585882271</c:v>
                </c:pt>
                <c:pt idx="16734">
                  <c:v>0.99610917843082669</c:v>
                </c:pt>
                <c:pt idx="16735">
                  <c:v>0.99613043318649042</c:v>
                </c:pt>
                <c:pt idx="16736">
                  <c:v>0.99624713740387272</c:v>
                </c:pt>
                <c:pt idx="16737">
                  <c:v>0.99622071926506173</c:v>
                </c:pt>
                <c:pt idx="16738">
                  <c:v>0.99599997648394012</c:v>
                </c:pt>
                <c:pt idx="16739">
                  <c:v>0.99621050924761823</c:v>
                </c:pt>
                <c:pt idx="16740">
                  <c:v>0.99600814409663618</c:v>
                </c:pt>
                <c:pt idx="16741">
                  <c:v>0.99671009527355758</c:v>
                </c:pt>
                <c:pt idx="16742">
                  <c:v>0.99594000127917681</c:v>
                </c:pt>
                <c:pt idx="16743">
                  <c:v>0.99624578222966398</c:v>
                </c:pt>
                <c:pt idx="16744">
                  <c:v>0.99628413587699949</c:v>
                </c:pt>
                <c:pt idx="16745">
                  <c:v>0.99635454770527621</c:v>
                </c:pt>
                <c:pt idx="16746">
                  <c:v>0.99626693969639701</c:v>
                </c:pt>
                <c:pt idx="16747">
                  <c:v>0.99607657897794855</c:v>
                </c:pt>
                <c:pt idx="16748">
                  <c:v>0.99639225314817959</c:v>
                </c:pt>
                <c:pt idx="16749">
                  <c:v>0.9963811338899361</c:v>
                </c:pt>
                <c:pt idx="16750">
                  <c:v>0.99629971435696729</c:v>
                </c:pt>
                <c:pt idx="16751">
                  <c:v>0.99658745719729946</c:v>
                </c:pt>
                <c:pt idx="16752">
                  <c:v>0.9964687278376857</c:v>
                </c:pt>
                <c:pt idx="16753">
                  <c:v>0.99634527099895898</c:v>
                </c:pt>
                <c:pt idx="16754">
                  <c:v>0.99625185518816595</c:v>
                </c:pt>
                <c:pt idx="16755">
                  <c:v>0.99633674253807203</c:v>
                </c:pt>
                <c:pt idx="16756">
                  <c:v>0.99605275048863406</c:v>
                </c:pt>
                <c:pt idx="16757">
                  <c:v>0.99615089906757115</c:v>
                </c:pt>
                <c:pt idx="16758">
                  <c:v>0.9962891155325031</c:v>
                </c:pt>
                <c:pt idx="16759">
                  <c:v>0.99644132844019417</c:v>
                </c:pt>
                <c:pt idx="16760">
                  <c:v>0.99638410148199597</c:v>
                </c:pt>
                <c:pt idx="16761">
                  <c:v>0.99617450631467663</c:v>
                </c:pt>
                <c:pt idx="16762">
                  <c:v>0.99637631104555124</c:v>
                </c:pt>
                <c:pt idx="16763">
                  <c:v>0.99632482088729746</c:v>
                </c:pt>
                <c:pt idx="16764">
                  <c:v>0.99613473698970778</c:v>
                </c:pt>
                <c:pt idx="16765">
                  <c:v>0.99611047173224099</c:v>
                </c:pt>
                <c:pt idx="16766">
                  <c:v>0.99640625432570673</c:v>
                </c:pt>
                <c:pt idx="16767">
                  <c:v>0.99618048328390207</c:v>
                </c:pt>
                <c:pt idx="16768">
                  <c:v>0.99613835335879841</c:v>
                </c:pt>
                <c:pt idx="16769">
                  <c:v>0.99613991670206004</c:v>
                </c:pt>
                <c:pt idx="16770">
                  <c:v>0.99626923590951655</c:v>
                </c:pt>
                <c:pt idx="16771">
                  <c:v>0.99641494500661654</c:v>
                </c:pt>
                <c:pt idx="16772">
                  <c:v>0.99618916112266676</c:v>
                </c:pt>
                <c:pt idx="16773">
                  <c:v>0.99617829674305181</c:v>
                </c:pt>
                <c:pt idx="16774">
                  <c:v>0.99635273883293274</c:v>
                </c:pt>
                <c:pt idx="16775">
                  <c:v>0.99600580406262285</c:v>
                </c:pt>
                <c:pt idx="16776">
                  <c:v>0.99611538855815718</c:v>
                </c:pt>
                <c:pt idx="16777">
                  <c:v>0.99638075660757008</c:v>
                </c:pt>
                <c:pt idx="16778">
                  <c:v>0.99646935440457951</c:v>
                </c:pt>
                <c:pt idx="16779">
                  <c:v>0.99617141723528269</c:v>
                </c:pt>
                <c:pt idx="16780">
                  <c:v>0.99627081879624291</c:v>
                </c:pt>
                <c:pt idx="16781">
                  <c:v>0.99678542738700771</c:v>
                </c:pt>
                <c:pt idx="16782">
                  <c:v>0.99643996845440819</c:v>
                </c:pt>
                <c:pt idx="16783">
                  <c:v>0.99608175604592797</c:v>
                </c:pt>
                <c:pt idx="16784">
                  <c:v>0.99627709206467296</c:v>
                </c:pt>
                <c:pt idx="16785">
                  <c:v>0.99622651239369497</c:v>
                </c:pt>
                <c:pt idx="16786">
                  <c:v>0.99601559646156923</c:v>
                </c:pt>
                <c:pt idx="16787">
                  <c:v>0.99625811419520494</c:v>
                </c:pt>
                <c:pt idx="16788">
                  <c:v>0.99613808495974798</c:v>
                </c:pt>
                <c:pt idx="16789">
                  <c:v>0.99621633285380384</c:v>
                </c:pt>
                <c:pt idx="16790">
                  <c:v>0.99635586905057616</c:v>
                </c:pt>
                <c:pt idx="16791">
                  <c:v>0.99653276801234159</c:v>
                </c:pt>
                <c:pt idx="16792">
                  <c:v>0.99615628549674484</c:v>
                </c:pt>
                <c:pt idx="16793">
                  <c:v>0.99634109950885608</c:v>
                </c:pt>
                <c:pt idx="16794">
                  <c:v>0.99594938453218962</c:v>
                </c:pt>
                <c:pt idx="16795">
                  <c:v>0.99625109602213868</c:v>
                </c:pt>
                <c:pt idx="16796">
                  <c:v>0.99659838046708304</c:v>
                </c:pt>
                <c:pt idx="16797">
                  <c:v>0.9960599269692475</c:v>
                </c:pt>
                <c:pt idx="16798">
                  <c:v>0.99635931609561312</c:v>
                </c:pt>
                <c:pt idx="16799">
                  <c:v>0.99665827866717882</c:v>
                </c:pt>
                <c:pt idx="16800">
                  <c:v>0.99625466474645685</c:v>
                </c:pt>
                <c:pt idx="16801">
                  <c:v>0.99625753509424309</c:v>
                </c:pt>
                <c:pt idx="16802">
                  <c:v>0.99629025742948396</c:v>
                </c:pt>
                <c:pt idx="16803">
                  <c:v>0.99618552491271561</c:v>
                </c:pt>
                <c:pt idx="16804">
                  <c:v>0.99650707058294208</c:v>
                </c:pt>
                <c:pt idx="16805">
                  <c:v>0.99614532030516223</c:v>
                </c:pt>
                <c:pt idx="16806">
                  <c:v>0.99627473239266773</c:v>
                </c:pt>
                <c:pt idx="16807">
                  <c:v>0.99630547525924407</c:v>
                </c:pt>
                <c:pt idx="16808">
                  <c:v>0.99614426608277074</c:v>
                </c:pt>
                <c:pt idx="16809">
                  <c:v>0.99601169571450021</c:v>
                </c:pt>
                <c:pt idx="16810">
                  <c:v>0.99614119786072164</c:v>
                </c:pt>
                <c:pt idx="16811">
                  <c:v>0.99618115865093204</c:v>
                </c:pt>
                <c:pt idx="16812">
                  <c:v>0.99629521636767837</c:v>
                </c:pt>
                <c:pt idx="16813">
                  <c:v>0.99641162320107746</c:v>
                </c:pt>
                <c:pt idx="16814">
                  <c:v>0.99638949995875981</c:v>
                </c:pt>
                <c:pt idx="16815">
                  <c:v>0.99612168249056154</c:v>
                </c:pt>
                <c:pt idx="16816">
                  <c:v>0.9964192015120853</c:v>
                </c:pt>
                <c:pt idx="16817">
                  <c:v>0.99618408445618467</c:v>
                </c:pt>
                <c:pt idx="16818">
                  <c:v>0.9963874323946772</c:v>
                </c:pt>
                <c:pt idx="16819">
                  <c:v>0.99608698693482034</c:v>
                </c:pt>
                <c:pt idx="16820">
                  <c:v>0.99647401024485349</c:v>
                </c:pt>
                <c:pt idx="16821">
                  <c:v>0.99635112448319318</c:v>
                </c:pt>
                <c:pt idx="16822">
                  <c:v>0.99638238228105225</c:v>
                </c:pt>
                <c:pt idx="16823">
                  <c:v>0.99611947909329335</c:v>
                </c:pt>
                <c:pt idx="16824">
                  <c:v>0.99633090664077251</c:v>
                </c:pt>
                <c:pt idx="16825">
                  <c:v>0.9963996095179154</c:v>
                </c:pt>
                <c:pt idx="16826">
                  <c:v>0.99619588907664502</c:v>
                </c:pt>
                <c:pt idx="16827">
                  <c:v>0.99617797204238367</c:v>
                </c:pt>
                <c:pt idx="16828">
                  <c:v>0.99644780748734141</c:v>
                </c:pt>
                <c:pt idx="16829">
                  <c:v>0.99602315232495475</c:v>
                </c:pt>
                <c:pt idx="16830">
                  <c:v>0.99671485643544955</c:v>
                </c:pt>
                <c:pt idx="16831">
                  <c:v>0.99627613388783176</c:v>
                </c:pt>
                <c:pt idx="16832">
                  <c:v>0.99644442467566174</c:v>
                </c:pt>
                <c:pt idx="16833">
                  <c:v>0.996232390503895</c:v>
                </c:pt>
                <c:pt idx="16834">
                  <c:v>0.99635853575890798</c:v>
                </c:pt>
                <c:pt idx="16835">
                  <c:v>0.99638647958562887</c:v>
                </c:pt>
                <c:pt idx="16836">
                  <c:v>0.99627863762349422</c:v>
                </c:pt>
                <c:pt idx="16837">
                  <c:v>0.99616173985931022</c:v>
                </c:pt>
                <c:pt idx="16838">
                  <c:v>0.9963455282515139</c:v>
                </c:pt>
                <c:pt idx="16839">
                  <c:v>0.99647496428039894</c:v>
                </c:pt>
                <c:pt idx="16840">
                  <c:v>0.99619062952923332</c:v>
                </c:pt>
                <c:pt idx="16841">
                  <c:v>0.9962222674003981</c:v>
                </c:pt>
                <c:pt idx="16842">
                  <c:v>0.99626441193195503</c:v>
                </c:pt>
                <c:pt idx="16843">
                  <c:v>0.99659411201620784</c:v>
                </c:pt>
                <c:pt idx="16844">
                  <c:v>0.99628361199941529</c:v>
                </c:pt>
                <c:pt idx="16845">
                  <c:v>0.99601765245952389</c:v>
                </c:pt>
                <c:pt idx="16846">
                  <c:v>0.99614588211479682</c:v>
                </c:pt>
                <c:pt idx="16847">
                  <c:v>0.9961507947094671</c:v>
                </c:pt>
                <c:pt idx="16848">
                  <c:v>0.99606720989891906</c:v>
                </c:pt>
                <c:pt idx="16849">
                  <c:v>0.99625650964361678</c:v>
                </c:pt>
                <c:pt idx="16850">
                  <c:v>0.99595888094820206</c:v>
                </c:pt>
                <c:pt idx="16851">
                  <c:v>0.99615025929185075</c:v>
                </c:pt>
                <c:pt idx="16852">
                  <c:v>0.99626331397429779</c:v>
                </c:pt>
                <c:pt idx="16853">
                  <c:v>0.99609227166985681</c:v>
                </c:pt>
                <c:pt idx="16854">
                  <c:v>0.99636417764245222</c:v>
                </c:pt>
                <c:pt idx="16855">
                  <c:v>0.99636122136234051</c:v>
                </c:pt>
                <c:pt idx="16856">
                  <c:v>0.99614777025632395</c:v>
                </c:pt>
                <c:pt idx="16857">
                  <c:v>0.99612806224905925</c:v>
                </c:pt>
                <c:pt idx="16858">
                  <c:v>0.99629651057171686</c:v>
                </c:pt>
                <c:pt idx="16859">
                  <c:v>0.99618998359069177</c:v>
                </c:pt>
                <c:pt idx="16860">
                  <c:v>0.99631135800435577</c:v>
                </c:pt>
                <c:pt idx="16861">
                  <c:v>0.99618793125559191</c:v>
                </c:pt>
                <c:pt idx="16862">
                  <c:v>0.99641709661809208</c:v>
                </c:pt>
                <c:pt idx="16863">
                  <c:v>0.99628255517743214</c:v>
                </c:pt>
                <c:pt idx="16864">
                  <c:v>0.99642354774602127</c:v>
                </c:pt>
                <c:pt idx="16865">
                  <c:v>0.99653776405937267</c:v>
                </c:pt>
                <c:pt idx="16866">
                  <c:v>0.99626238033411152</c:v>
                </c:pt>
                <c:pt idx="16867">
                  <c:v>0.99630144321034442</c:v>
                </c:pt>
                <c:pt idx="16868">
                  <c:v>0.99639501599705338</c:v>
                </c:pt>
                <c:pt idx="16869">
                  <c:v>0.99660317304542689</c:v>
                </c:pt>
                <c:pt idx="16870">
                  <c:v>0.99603081399557136</c:v>
                </c:pt>
                <c:pt idx="16871">
                  <c:v>0.99678911031276718</c:v>
                </c:pt>
                <c:pt idx="16872">
                  <c:v>0.99616726283705059</c:v>
                </c:pt>
                <c:pt idx="16873">
                  <c:v>0.99612865435550824</c:v>
                </c:pt>
                <c:pt idx="16874">
                  <c:v>0.99619579897608679</c:v>
                </c:pt>
                <c:pt idx="16875">
                  <c:v>0.99602367619883092</c:v>
                </c:pt>
                <c:pt idx="16876">
                  <c:v>0.99620274739477777</c:v>
                </c:pt>
                <c:pt idx="16877">
                  <c:v>0.99618464705285803</c:v>
                </c:pt>
                <c:pt idx="16878">
                  <c:v>0.9963885955792916</c:v>
                </c:pt>
                <c:pt idx="16879">
                  <c:v>0.99623835537542438</c:v>
                </c:pt>
                <c:pt idx="16880">
                  <c:v>0.99666318807178222</c:v>
                </c:pt>
                <c:pt idx="16881">
                  <c:v>0.99635003088389062</c:v>
                </c:pt>
                <c:pt idx="16882">
                  <c:v>0.99639389872488127</c:v>
                </c:pt>
                <c:pt idx="16883">
                  <c:v>0.99647943819028073</c:v>
                </c:pt>
                <c:pt idx="16884">
                  <c:v>0.99644897921547293</c:v>
                </c:pt>
                <c:pt idx="16885">
                  <c:v>0.99615634242209705</c:v>
                </c:pt>
                <c:pt idx="16886">
                  <c:v>0.99635713671434933</c:v>
                </c:pt>
                <c:pt idx="16887">
                  <c:v>0.99633712324150236</c:v>
                </c:pt>
                <c:pt idx="16888">
                  <c:v>0.99651377381809514</c:v>
                </c:pt>
                <c:pt idx="16889">
                  <c:v>0.99609761227308369</c:v>
                </c:pt>
                <c:pt idx="16890">
                  <c:v>0.99622831664081424</c:v>
                </c:pt>
                <c:pt idx="16891">
                  <c:v>0.99615633504322287</c:v>
                </c:pt>
                <c:pt idx="16892">
                  <c:v>0.99607460292121675</c:v>
                </c:pt>
                <c:pt idx="16893">
                  <c:v>0.99628648451702151</c:v>
                </c:pt>
                <c:pt idx="16894">
                  <c:v>0.99636446416670843</c:v>
                </c:pt>
                <c:pt idx="16895">
                  <c:v>0.99639234564094603</c:v>
                </c:pt>
                <c:pt idx="16896">
                  <c:v>0.99627083769455438</c:v>
                </c:pt>
                <c:pt idx="16897">
                  <c:v>0.99626202627814342</c:v>
                </c:pt>
                <c:pt idx="16898">
                  <c:v>0.99628320599206122</c:v>
                </c:pt>
                <c:pt idx="16899">
                  <c:v>0.99645447680341426</c:v>
                </c:pt>
                <c:pt idx="16900">
                  <c:v>0.9961538296371939</c:v>
                </c:pt>
                <c:pt idx="16901">
                  <c:v>0.99640719276783141</c:v>
                </c:pt>
                <c:pt idx="16902">
                  <c:v>0.99626919480046716</c:v>
                </c:pt>
                <c:pt idx="16903">
                  <c:v>0.99613453017691922</c:v>
                </c:pt>
                <c:pt idx="16904">
                  <c:v>0.99596851901940253</c:v>
                </c:pt>
                <c:pt idx="16905">
                  <c:v>0.99629027808608717</c:v>
                </c:pt>
                <c:pt idx="16906">
                  <c:v>0.99619594073069817</c:v>
                </c:pt>
                <c:pt idx="16907">
                  <c:v>0.99615444907795003</c:v>
                </c:pt>
                <c:pt idx="16908">
                  <c:v>0.99648073689662331</c:v>
                </c:pt>
                <c:pt idx="16909">
                  <c:v>0.99636913581945674</c:v>
                </c:pt>
                <c:pt idx="16910">
                  <c:v>0.99642267809697505</c:v>
                </c:pt>
                <c:pt idx="16911">
                  <c:v>0.99642798673540367</c:v>
                </c:pt>
                <c:pt idx="16912">
                  <c:v>0.99630290011830469</c:v>
                </c:pt>
                <c:pt idx="16913">
                  <c:v>0.99619482796086589</c:v>
                </c:pt>
                <c:pt idx="16914">
                  <c:v>0.99602976800514731</c:v>
                </c:pt>
                <c:pt idx="16915">
                  <c:v>0.996201034227017</c:v>
                </c:pt>
                <c:pt idx="16916">
                  <c:v>0.99636670878794065</c:v>
                </c:pt>
                <c:pt idx="16917">
                  <c:v>0.9967198152099549</c:v>
                </c:pt>
                <c:pt idx="16918">
                  <c:v>0.99617285627839658</c:v>
                </c:pt>
                <c:pt idx="16919">
                  <c:v>0.99631736689121775</c:v>
                </c:pt>
                <c:pt idx="16920">
                  <c:v>0.99603858507255372</c:v>
                </c:pt>
                <c:pt idx="16921">
                  <c:v>0.99629044555812907</c:v>
                </c:pt>
                <c:pt idx="16922">
                  <c:v>0.99610300917710604</c:v>
                </c:pt>
                <c:pt idx="16923">
                  <c:v>0.996354609554429</c:v>
                </c:pt>
                <c:pt idx="16924">
                  <c:v>0.99630780059958246</c:v>
                </c:pt>
                <c:pt idx="16925">
                  <c:v>0.99616196445509153</c:v>
                </c:pt>
                <c:pt idx="16926">
                  <c:v>0.99640065435194047</c:v>
                </c:pt>
                <c:pt idx="16927">
                  <c:v>0.99624440902559575</c:v>
                </c:pt>
                <c:pt idx="16928">
                  <c:v>0.9961914465327818</c:v>
                </c:pt>
                <c:pt idx="16929">
                  <c:v>0.99660103951127688</c:v>
                </c:pt>
                <c:pt idx="16930">
                  <c:v>0.99620974055519962</c:v>
                </c:pt>
                <c:pt idx="16931">
                  <c:v>0.99613800346011971</c:v>
                </c:pt>
                <c:pt idx="16932">
                  <c:v>0.99616249518333388</c:v>
                </c:pt>
                <c:pt idx="16933">
                  <c:v>0.99627029234024755</c:v>
                </c:pt>
                <c:pt idx="16934">
                  <c:v>0.9965429165482057</c:v>
                </c:pt>
                <c:pt idx="16935">
                  <c:v>0.99645363570098666</c:v>
                </c:pt>
                <c:pt idx="16936">
                  <c:v>0.99608210866674618</c:v>
                </c:pt>
                <c:pt idx="16937">
                  <c:v>0.99639495694049285</c:v>
                </c:pt>
                <c:pt idx="16938">
                  <c:v>0.99614108836674664</c:v>
                </c:pt>
                <c:pt idx="16939">
                  <c:v>0.99623448442866358</c:v>
                </c:pt>
                <c:pt idx="16940">
                  <c:v>0.99626764947265822</c:v>
                </c:pt>
                <c:pt idx="16941">
                  <c:v>0.99627518067656173</c:v>
                </c:pt>
                <c:pt idx="16942">
                  <c:v>0.9964850188057639</c:v>
                </c:pt>
                <c:pt idx="16943">
                  <c:v>0.99603592914358974</c:v>
                </c:pt>
                <c:pt idx="16944">
                  <c:v>0.9963434754120527</c:v>
                </c:pt>
                <c:pt idx="16945">
                  <c:v>0.99640054036008796</c:v>
                </c:pt>
                <c:pt idx="16946">
                  <c:v>0.99620202571395322</c:v>
                </c:pt>
                <c:pt idx="16947">
                  <c:v>0.99660813180373797</c:v>
                </c:pt>
                <c:pt idx="16948">
                  <c:v>0.99629439673222642</c:v>
                </c:pt>
                <c:pt idx="16949">
                  <c:v>0.99627739596791609</c:v>
                </c:pt>
                <c:pt idx="16950">
                  <c:v>0.99636331478582363</c:v>
                </c:pt>
                <c:pt idx="16951">
                  <c:v>0.99620633710379214</c:v>
                </c:pt>
                <c:pt idx="16952">
                  <c:v>0.99597832497176564</c:v>
                </c:pt>
                <c:pt idx="16953">
                  <c:v>0.99616120316387813</c:v>
                </c:pt>
                <c:pt idx="16954">
                  <c:v>0.99637052920383651</c:v>
                </c:pt>
                <c:pt idx="16955">
                  <c:v>0.99616193237570327</c:v>
                </c:pt>
                <c:pt idx="16956">
                  <c:v>0.99639836127112924</c:v>
                </c:pt>
                <c:pt idx="16957">
                  <c:v>0.99610846388698437</c:v>
                </c:pt>
                <c:pt idx="16958">
                  <c:v>0.99617852161530818</c:v>
                </c:pt>
                <c:pt idx="16959">
                  <c:v>0.99637419366867186</c:v>
                </c:pt>
                <c:pt idx="16960">
                  <c:v>0.99629709560833102</c:v>
                </c:pt>
                <c:pt idx="16961">
                  <c:v>0.99642837098502601</c:v>
                </c:pt>
                <c:pt idx="16962">
                  <c:v>0.99666828832571663</c:v>
                </c:pt>
                <c:pt idx="16963">
                  <c:v>0.99643252175662855</c:v>
                </c:pt>
                <c:pt idx="16964">
                  <c:v>0.99629045946056971</c:v>
                </c:pt>
                <c:pt idx="16965">
                  <c:v>0.99604646776303341</c:v>
                </c:pt>
                <c:pt idx="16966">
                  <c:v>0.99620185288776042</c:v>
                </c:pt>
                <c:pt idx="16967">
                  <c:v>0.99616766323303918</c:v>
                </c:pt>
                <c:pt idx="16968">
                  <c:v>0.9963592662545373</c:v>
                </c:pt>
                <c:pt idx="16969">
                  <c:v>0.99646134519929797</c:v>
                </c:pt>
                <c:pt idx="16970">
                  <c:v>0.99630943078203649</c:v>
                </c:pt>
                <c:pt idx="16971">
                  <c:v>0.99652071959971866</c:v>
                </c:pt>
                <c:pt idx="16972">
                  <c:v>0.99648668006789731</c:v>
                </c:pt>
                <c:pt idx="16973">
                  <c:v>0.99679295550286007</c:v>
                </c:pt>
                <c:pt idx="16974">
                  <c:v>0.99632350656816715</c:v>
                </c:pt>
                <c:pt idx="16975">
                  <c:v>0.99641501419389777</c:v>
                </c:pt>
                <c:pt idx="16976">
                  <c:v>0.99616874237956199</c:v>
                </c:pt>
                <c:pt idx="16977">
                  <c:v>0.99637233684394344</c:v>
                </c:pt>
                <c:pt idx="16978">
                  <c:v>0.99625055390562955</c:v>
                </c:pt>
                <c:pt idx="16979">
                  <c:v>0.9962983782608793</c:v>
                </c:pt>
                <c:pt idx="16980">
                  <c:v>0.99631429319377762</c:v>
                </c:pt>
                <c:pt idx="16981">
                  <c:v>0.99619837429695357</c:v>
                </c:pt>
                <c:pt idx="16982">
                  <c:v>0.99614773893036268</c:v>
                </c:pt>
                <c:pt idx="16983">
                  <c:v>0.996406419689294</c:v>
                </c:pt>
                <c:pt idx="16984">
                  <c:v>0.99604216105524079</c:v>
                </c:pt>
                <c:pt idx="16985">
                  <c:v>0.99608973028654868</c:v>
                </c:pt>
                <c:pt idx="16986">
                  <c:v>0.99621687370421075</c:v>
                </c:pt>
                <c:pt idx="16987">
                  <c:v>0.99645839793274904</c:v>
                </c:pt>
                <c:pt idx="16988">
                  <c:v>0.9961475324550344</c:v>
                </c:pt>
                <c:pt idx="16989">
                  <c:v>0.99621170904055489</c:v>
                </c:pt>
                <c:pt idx="16990">
                  <c:v>0.99611397749952924</c:v>
                </c:pt>
                <c:pt idx="16991">
                  <c:v>0.99624077469006644</c:v>
                </c:pt>
                <c:pt idx="16992">
                  <c:v>0.99620818546980094</c:v>
                </c:pt>
                <c:pt idx="16993">
                  <c:v>0.99627338267830912</c:v>
                </c:pt>
                <c:pt idx="16994">
                  <c:v>0.99628127481377693</c:v>
                </c:pt>
                <c:pt idx="16995">
                  <c:v>0.99618426037806507</c:v>
                </c:pt>
                <c:pt idx="16996">
                  <c:v>0.99640147225320497</c:v>
                </c:pt>
                <c:pt idx="16997">
                  <c:v>0.99672498520176467</c:v>
                </c:pt>
                <c:pt idx="16998">
                  <c:v>0.99616810587771687</c:v>
                </c:pt>
                <c:pt idx="16999">
                  <c:v>0.99627840978709847</c:v>
                </c:pt>
                <c:pt idx="17000">
                  <c:v>0.99598828711861276</c:v>
                </c:pt>
                <c:pt idx="17001">
                  <c:v>0.99617344046927636</c:v>
                </c:pt>
                <c:pt idx="17002">
                  <c:v>0.99628409179233046</c:v>
                </c:pt>
                <c:pt idx="17003">
                  <c:v>0.99654823393125791</c:v>
                </c:pt>
                <c:pt idx="17004">
                  <c:v>0.99630236919471482</c:v>
                </c:pt>
                <c:pt idx="17005">
                  <c:v>0.99617019603516099</c:v>
                </c:pt>
                <c:pt idx="17006">
                  <c:v>0.99643417890770813</c:v>
                </c:pt>
                <c:pt idx="17007">
                  <c:v>0.99636400334884923</c:v>
                </c:pt>
                <c:pt idx="17008">
                  <c:v>0.99605446517579765</c:v>
                </c:pt>
                <c:pt idx="17009">
                  <c:v>0.996437156464135</c:v>
                </c:pt>
                <c:pt idx="17010">
                  <c:v>0.99637935518049991</c:v>
                </c:pt>
                <c:pt idx="17011">
                  <c:v>0.99634996756193384</c:v>
                </c:pt>
                <c:pt idx="17012">
                  <c:v>0.99637673690066286</c:v>
                </c:pt>
                <c:pt idx="17013">
                  <c:v>0.99649075916269936</c:v>
                </c:pt>
                <c:pt idx="17014">
                  <c:v>0.99620900992177186</c:v>
                </c:pt>
                <c:pt idx="17015">
                  <c:v>0.99640736528290741</c:v>
                </c:pt>
                <c:pt idx="17016">
                  <c:v>0.99640453254115036</c:v>
                </c:pt>
                <c:pt idx="17017">
                  <c:v>0.99617507828000851</c:v>
                </c:pt>
                <c:pt idx="17018">
                  <c:v>0.99636966703843777</c:v>
                </c:pt>
                <c:pt idx="17019">
                  <c:v>0.99630407064397841</c:v>
                </c:pt>
                <c:pt idx="17020">
                  <c:v>0.99604846566133287</c:v>
                </c:pt>
                <c:pt idx="17021">
                  <c:v>0.99660825751299775</c:v>
                </c:pt>
                <c:pt idx="17022">
                  <c:v>0.99631610792500491</c:v>
                </c:pt>
                <c:pt idx="17023">
                  <c:v>0.99615448477802848</c:v>
                </c:pt>
                <c:pt idx="17024">
                  <c:v>0.99661326653330962</c:v>
                </c:pt>
                <c:pt idx="17025">
                  <c:v>0.99611955128253693</c:v>
                </c:pt>
                <c:pt idx="17026">
                  <c:v>0.99625679199053574</c:v>
                </c:pt>
                <c:pt idx="17027">
                  <c:v>0.99621715156698154</c:v>
                </c:pt>
                <c:pt idx="17028">
                  <c:v>0.99629790250202455</c:v>
                </c:pt>
                <c:pt idx="17029">
                  <c:v>0.99632978217381052</c:v>
                </c:pt>
                <c:pt idx="17030">
                  <c:v>0.99609747110117097</c:v>
                </c:pt>
                <c:pt idx="17031">
                  <c:v>0.99620543491230706</c:v>
                </c:pt>
                <c:pt idx="17032">
                  <c:v>0.99632092611748757</c:v>
                </c:pt>
                <c:pt idx="17033">
                  <c:v>0.99630636903786429</c:v>
                </c:pt>
                <c:pt idx="17034">
                  <c:v>0.99649280250907701</c:v>
                </c:pt>
                <c:pt idx="17035">
                  <c:v>0.9963781119394135</c:v>
                </c:pt>
                <c:pt idx="17036">
                  <c:v>0.99646842263167323</c:v>
                </c:pt>
                <c:pt idx="17037">
                  <c:v>0.996190073935455</c:v>
                </c:pt>
                <c:pt idx="17038">
                  <c:v>0.99646326985968414</c:v>
                </c:pt>
                <c:pt idx="17039">
                  <c:v>0.99621446376886735</c:v>
                </c:pt>
                <c:pt idx="17040">
                  <c:v>0.99622415141668919</c:v>
                </c:pt>
                <c:pt idx="17041">
                  <c:v>0.99641231672410546</c:v>
                </c:pt>
                <c:pt idx="17042">
                  <c:v>0.99667359164092917</c:v>
                </c:pt>
                <c:pt idx="17043">
                  <c:v>0.99628748091755881</c:v>
                </c:pt>
                <c:pt idx="17044">
                  <c:v>0.99624719161801578</c:v>
                </c:pt>
                <c:pt idx="17045">
                  <c:v>0.99617929795187365</c:v>
                </c:pt>
                <c:pt idx="17046">
                  <c:v>0.99627922965528848</c:v>
                </c:pt>
                <c:pt idx="17047">
                  <c:v>0.99615724715158482</c:v>
                </c:pt>
                <c:pt idx="17048">
                  <c:v>0.99642308631421261</c:v>
                </c:pt>
                <c:pt idx="17049">
                  <c:v>0.99617512485588389</c:v>
                </c:pt>
                <c:pt idx="17050">
                  <c:v>0.99652792194483764</c:v>
                </c:pt>
                <c:pt idx="17051">
                  <c:v>0.99636882319884557</c:v>
                </c:pt>
                <c:pt idx="17052">
                  <c:v>0.99606258123598912</c:v>
                </c:pt>
                <c:pt idx="17053">
                  <c:v>0.99605484437787994</c:v>
                </c:pt>
                <c:pt idx="17054">
                  <c:v>0.99599839402937429</c:v>
                </c:pt>
                <c:pt idx="17055">
                  <c:v>0.99644010557953544</c:v>
                </c:pt>
                <c:pt idx="17056">
                  <c:v>0.99644189440450326</c:v>
                </c:pt>
                <c:pt idx="17057">
                  <c:v>0.99618150506947734</c:v>
                </c:pt>
                <c:pt idx="17058">
                  <c:v>0.99640814774391706</c:v>
                </c:pt>
                <c:pt idx="17059">
                  <c:v>0.99612518610323164</c:v>
                </c:pt>
                <c:pt idx="17060">
                  <c:v>0.99629092987836354</c:v>
                </c:pt>
                <c:pt idx="17061">
                  <c:v>0.99638462370061609</c:v>
                </c:pt>
                <c:pt idx="17062">
                  <c:v>0.99622266676249693</c:v>
                </c:pt>
                <c:pt idx="17063">
                  <c:v>0.99617862605146679</c:v>
                </c:pt>
                <c:pt idx="17064">
                  <c:v>0.99631037730252192</c:v>
                </c:pt>
                <c:pt idx="17065">
                  <c:v>0.99679697564298819</c:v>
                </c:pt>
                <c:pt idx="17066">
                  <c:v>0.99621630411229556</c:v>
                </c:pt>
                <c:pt idx="17067">
                  <c:v>0.99616132798797608</c:v>
                </c:pt>
                <c:pt idx="17068">
                  <c:v>0.99628674157085351</c:v>
                </c:pt>
                <c:pt idx="17069">
                  <c:v>0.99638309305814921</c:v>
                </c:pt>
                <c:pt idx="17070">
                  <c:v>0.99626312608696421</c:v>
                </c:pt>
                <c:pt idx="17071">
                  <c:v>0.99635660467261844</c:v>
                </c:pt>
                <c:pt idx="17072">
                  <c:v>0.99610533456404537</c:v>
                </c:pt>
                <c:pt idx="17073">
                  <c:v>0.99655372553380406</c:v>
                </c:pt>
                <c:pt idx="17074">
                  <c:v>0.99641086667774925</c:v>
                </c:pt>
                <c:pt idx="17075">
                  <c:v>0.99631120957535768</c:v>
                </c:pt>
                <c:pt idx="17076">
                  <c:v>0.99619596398562926</c:v>
                </c:pt>
                <c:pt idx="17077">
                  <c:v>0.99632293709661524</c:v>
                </c:pt>
                <c:pt idx="17078">
                  <c:v>0.99649666730964148</c:v>
                </c:pt>
                <c:pt idx="17079">
                  <c:v>0.99641438204082144</c:v>
                </c:pt>
                <c:pt idx="17080">
                  <c:v>0.99633619871497303</c:v>
                </c:pt>
                <c:pt idx="17081">
                  <c:v>0.99622083209887968</c:v>
                </c:pt>
                <c:pt idx="17082">
                  <c:v>0.99618523778065415</c:v>
                </c:pt>
                <c:pt idx="17083">
                  <c:v>0.99637620154558937</c:v>
                </c:pt>
                <c:pt idx="17084">
                  <c:v>0.9962126333817436</c:v>
                </c:pt>
                <c:pt idx="17085">
                  <c:v>0.99673038135267378</c:v>
                </c:pt>
                <c:pt idx="17086">
                  <c:v>0.99646825584018439</c:v>
                </c:pt>
                <c:pt idx="17087">
                  <c:v>0.9960612987623032</c:v>
                </c:pt>
                <c:pt idx="17088">
                  <c:v>0.99632770489739986</c:v>
                </c:pt>
                <c:pt idx="17089">
                  <c:v>0.99630554316561315</c:v>
                </c:pt>
                <c:pt idx="17090">
                  <c:v>0.9962938023256388</c:v>
                </c:pt>
                <c:pt idx="17091">
                  <c:v>0.99631441302322676</c:v>
                </c:pt>
                <c:pt idx="17092">
                  <c:v>0.99623157929943751</c:v>
                </c:pt>
                <c:pt idx="17093">
                  <c:v>0.99628519402296734</c:v>
                </c:pt>
                <c:pt idx="17094">
                  <c:v>0.99637372815359704</c:v>
                </c:pt>
                <c:pt idx="17095">
                  <c:v>0.99625373941128281</c:v>
                </c:pt>
                <c:pt idx="17096">
                  <c:v>0.99613088382475479</c:v>
                </c:pt>
                <c:pt idx="17097">
                  <c:v>0.99641835082329611</c:v>
                </c:pt>
                <c:pt idx="17098">
                  <c:v>0.99618225424786933</c:v>
                </c:pt>
                <c:pt idx="17099">
                  <c:v>0.99638404077883358</c:v>
                </c:pt>
                <c:pt idx="17100">
                  <c:v>0.9960708187517231</c:v>
                </c:pt>
                <c:pt idx="17101">
                  <c:v>0.99618802567457276</c:v>
                </c:pt>
                <c:pt idx="17102">
                  <c:v>0.99616715461966765</c:v>
                </c:pt>
                <c:pt idx="17103">
                  <c:v>0.99622825560814865</c:v>
                </c:pt>
                <c:pt idx="17104">
                  <c:v>0.99661858781887336</c:v>
                </c:pt>
                <c:pt idx="17105">
                  <c:v>0.99649911304497352</c:v>
                </c:pt>
                <c:pt idx="17106">
                  <c:v>0.99644615507562129</c:v>
                </c:pt>
                <c:pt idx="17107">
                  <c:v>0.99647571960906689</c:v>
                </c:pt>
                <c:pt idx="17108">
                  <c:v>0.9964467393054417</c:v>
                </c:pt>
                <c:pt idx="17109">
                  <c:v>0.99600870335191916</c:v>
                </c:pt>
                <c:pt idx="17110">
                  <c:v>0.99616827138904984</c:v>
                </c:pt>
                <c:pt idx="17111">
                  <c:v>0.99661578585478328</c:v>
                </c:pt>
                <c:pt idx="17112">
                  <c:v>0.99639000345788142</c:v>
                </c:pt>
                <c:pt idx="17113">
                  <c:v>0.99629791580185012</c:v>
                </c:pt>
                <c:pt idx="17114">
                  <c:v>0.99622373946976939</c:v>
                </c:pt>
                <c:pt idx="17115">
                  <c:v>0.99620193253033074</c:v>
                </c:pt>
                <c:pt idx="17116">
                  <c:v>0.99641499022711355</c:v>
                </c:pt>
                <c:pt idx="17117">
                  <c:v>0.99618722855312936</c:v>
                </c:pt>
                <c:pt idx="17118">
                  <c:v>0.99643142263340445</c:v>
                </c:pt>
                <c:pt idx="17119">
                  <c:v>0.99667911149683774</c:v>
                </c:pt>
                <c:pt idx="17120">
                  <c:v>0.99631845590758028</c:v>
                </c:pt>
                <c:pt idx="17121">
                  <c:v>0.99611332451036216</c:v>
                </c:pt>
                <c:pt idx="17122">
                  <c:v>0.99626955870495104</c:v>
                </c:pt>
                <c:pt idx="17123">
                  <c:v>0.99619126209356545</c:v>
                </c:pt>
                <c:pt idx="17124">
                  <c:v>0.99606783018761791</c:v>
                </c:pt>
                <c:pt idx="17125">
                  <c:v>0.99622733234800487</c:v>
                </c:pt>
                <c:pt idx="17126">
                  <c:v>0.9961366456096763</c:v>
                </c:pt>
                <c:pt idx="17127">
                  <c:v>0.99653539647769118</c:v>
                </c:pt>
                <c:pt idx="17128">
                  <c:v>0.99632992360158179</c:v>
                </c:pt>
                <c:pt idx="17129">
                  <c:v>0.99638960423068668</c:v>
                </c:pt>
                <c:pt idx="17130">
                  <c:v>0.99629529799629757</c:v>
                </c:pt>
                <c:pt idx="17131">
                  <c:v>0.99631851901840351</c:v>
                </c:pt>
                <c:pt idx="17132">
                  <c:v>0.99634276140969069</c:v>
                </c:pt>
                <c:pt idx="17133">
                  <c:v>0.99637872088423296</c:v>
                </c:pt>
                <c:pt idx="17134">
                  <c:v>0.99621997461262224</c:v>
                </c:pt>
                <c:pt idx="17135">
                  <c:v>0.99641737083529802</c:v>
                </c:pt>
                <c:pt idx="17136">
                  <c:v>0.99636339222532389</c:v>
                </c:pt>
                <c:pt idx="17137">
                  <c:v>0.99623392054310089</c:v>
                </c:pt>
                <c:pt idx="17138">
                  <c:v>0.99630024261020711</c:v>
                </c:pt>
                <c:pt idx="17139">
                  <c:v>0.99647336031744627</c:v>
                </c:pt>
                <c:pt idx="17140">
                  <c:v>0.99619464198707042</c:v>
                </c:pt>
                <c:pt idx="17141">
                  <c:v>0.9962912802673568</c:v>
                </c:pt>
                <c:pt idx="17142">
                  <c:v>0.99650275135986466</c:v>
                </c:pt>
                <c:pt idx="17143">
                  <c:v>0.99618951305606052</c:v>
                </c:pt>
                <c:pt idx="17144">
                  <c:v>0.99607918098379689</c:v>
                </c:pt>
                <c:pt idx="17145">
                  <c:v>0.9963346348347516</c:v>
                </c:pt>
                <c:pt idx="17146">
                  <c:v>0.99626042311279661</c:v>
                </c:pt>
                <c:pt idx="17147">
                  <c:v>0.99655940108927898</c:v>
                </c:pt>
                <c:pt idx="17148">
                  <c:v>0.99623916229990306</c:v>
                </c:pt>
                <c:pt idx="17149">
                  <c:v>0.99642159979216549</c:v>
                </c:pt>
                <c:pt idx="17150">
                  <c:v>0.99617531747931332</c:v>
                </c:pt>
                <c:pt idx="17151">
                  <c:v>0.9963829277720252</c:v>
                </c:pt>
                <c:pt idx="17152">
                  <c:v>0.99632250549412538</c:v>
                </c:pt>
                <c:pt idx="17153">
                  <c:v>0.99642452746389365</c:v>
                </c:pt>
                <c:pt idx="17154">
                  <c:v>0.99645233134011302</c:v>
                </c:pt>
                <c:pt idx="17155">
                  <c:v>0.9964516954949908</c:v>
                </c:pt>
                <c:pt idx="17156">
                  <c:v>0.99631339064514168</c:v>
                </c:pt>
                <c:pt idx="17157">
                  <c:v>0.99617726147006858</c:v>
                </c:pt>
                <c:pt idx="17158">
                  <c:v>0.996207980652416</c:v>
                </c:pt>
                <c:pt idx="17159">
                  <c:v>0.99639013030319468</c:v>
                </c:pt>
                <c:pt idx="17160">
                  <c:v>0.99601916669615498</c:v>
                </c:pt>
                <c:pt idx="17161">
                  <c:v>0.99607444076266483</c:v>
                </c:pt>
                <c:pt idx="17162">
                  <c:v>0.99680118458701361</c:v>
                </c:pt>
                <c:pt idx="17163">
                  <c:v>0.99619737305390921</c:v>
                </c:pt>
                <c:pt idx="17164">
                  <c:v>0.99614247276132195</c:v>
                </c:pt>
                <c:pt idx="17165">
                  <c:v>0.99650562159454048</c:v>
                </c:pt>
                <c:pt idx="17166">
                  <c:v>0.99639549866729782</c:v>
                </c:pt>
                <c:pt idx="17167">
                  <c:v>0.99623132106208612</c:v>
                </c:pt>
                <c:pt idx="17168">
                  <c:v>0.99612144453815132</c:v>
                </c:pt>
                <c:pt idx="17169">
                  <c:v>0.99630505511242096</c:v>
                </c:pt>
                <c:pt idx="17170">
                  <c:v>0.9962760924802514</c:v>
                </c:pt>
                <c:pt idx="17171">
                  <c:v>0.99673602014549778</c:v>
                </c:pt>
                <c:pt idx="17172">
                  <c:v>0.99623391302358311</c:v>
                </c:pt>
                <c:pt idx="17173">
                  <c:v>0.99619600951340048</c:v>
                </c:pt>
                <c:pt idx="17174">
                  <c:v>0.99623966312556667</c:v>
                </c:pt>
                <c:pt idx="17175">
                  <c:v>0.99648324718799541</c:v>
                </c:pt>
                <c:pt idx="17176">
                  <c:v>0.99662410723170025</c:v>
                </c:pt>
                <c:pt idx="17177">
                  <c:v>0.99642200685481985</c:v>
                </c:pt>
                <c:pt idx="17178">
                  <c:v>0.9963838038469387</c:v>
                </c:pt>
                <c:pt idx="17179">
                  <c:v>0.99632658038458721</c:v>
                </c:pt>
                <c:pt idx="17180">
                  <c:v>0.9962013568506678</c:v>
                </c:pt>
                <c:pt idx="17181">
                  <c:v>0.99622746361630443</c:v>
                </c:pt>
                <c:pt idx="17182">
                  <c:v>0.99630680613497269</c:v>
                </c:pt>
                <c:pt idx="17183">
                  <c:v>0.99633707396591076</c:v>
                </c:pt>
                <c:pt idx="17184">
                  <c:v>0.99608767218190497</c:v>
                </c:pt>
                <c:pt idx="17185">
                  <c:v>0.99634947618349612</c:v>
                </c:pt>
                <c:pt idx="17186">
                  <c:v>0.99618246943353383</c:v>
                </c:pt>
                <c:pt idx="17187">
                  <c:v>0.99619689457408855</c:v>
                </c:pt>
                <c:pt idx="17188">
                  <c:v>0.99647858779256371</c:v>
                </c:pt>
                <c:pt idx="17189">
                  <c:v>0.9962974922554223</c:v>
                </c:pt>
                <c:pt idx="17190">
                  <c:v>0.99639627746739179</c:v>
                </c:pt>
                <c:pt idx="17191">
                  <c:v>0.99632600613268563</c:v>
                </c:pt>
                <c:pt idx="17192">
                  <c:v>0.99644003740140574</c:v>
                </c:pt>
                <c:pt idx="17193">
                  <c:v>0.99608113176787128</c:v>
                </c:pt>
                <c:pt idx="17194">
                  <c:v>0.99626724724242166</c:v>
                </c:pt>
                <c:pt idx="17195">
                  <c:v>0.99642405267338519</c:v>
                </c:pt>
                <c:pt idx="17196">
                  <c:v>0.99614836671056017</c:v>
                </c:pt>
                <c:pt idx="17197">
                  <c:v>0.99621411045115849</c:v>
                </c:pt>
                <c:pt idx="17198">
                  <c:v>0.99662364607741016</c:v>
                </c:pt>
                <c:pt idx="17199">
                  <c:v>0.99637033560340393</c:v>
                </c:pt>
                <c:pt idx="17200">
                  <c:v>0.99634172190344128</c:v>
                </c:pt>
                <c:pt idx="17201">
                  <c:v>0.99624690670887994</c:v>
                </c:pt>
                <c:pt idx="17202">
                  <c:v>0.99668486237093579</c:v>
                </c:pt>
                <c:pt idx="17203">
                  <c:v>0.99630408955940153</c:v>
                </c:pt>
                <c:pt idx="17204">
                  <c:v>0.99620357283764915</c:v>
                </c:pt>
                <c:pt idx="17205">
                  <c:v>0.99645863875157681</c:v>
                </c:pt>
                <c:pt idx="17206">
                  <c:v>0.99645676697190766</c:v>
                </c:pt>
                <c:pt idx="17207">
                  <c:v>0.99633067967769895</c:v>
                </c:pt>
                <c:pt idx="17208">
                  <c:v>0.99643085218977911</c:v>
                </c:pt>
                <c:pt idx="17209">
                  <c:v>0.99650902021760757</c:v>
                </c:pt>
                <c:pt idx="17210">
                  <c:v>0.99602980479175063</c:v>
                </c:pt>
                <c:pt idx="17211">
                  <c:v>0.99624548496252174</c:v>
                </c:pt>
                <c:pt idx="17212">
                  <c:v>0.99618757504661493</c:v>
                </c:pt>
                <c:pt idx="17213">
                  <c:v>0.99642902833578506</c:v>
                </c:pt>
                <c:pt idx="17214">
                  <c:v>0.99654316013603117</c:v>
                </c:pt>
                <c:pt idx="17215">
                  <c:v>0.996129698824053</c:v>
                </c:pt>
                <c:pt idx="17216">
                  <c:v>0.99624063747598501</c:v>
                </c:pt>
                <c:pt idx="17217">
                  <c:v>0.99638985523480594</c:v>
                </c:pt>
                <c:pt idx="17218">
                  <c:v>0.99656527111486726</c:v>
                </c:pt>
                <c:pt idx="17219">
                  <c:v>0.99628273035753268</c:v>
                </c:pt>
                <c:pt idx="17220">
                  <c:v>0.99623905422492443</c:v>
                </c:pt>
                <c:pt idx="17221">
                  <c:v>0.99640111350872951</c:v>
                </c:pt>
                <c:pt idx="17222">
                  <c:v>0.99639638812746278</c:v>
                </c:pt>
                <c:pt idx="17223">
                  <c:v>0.99632145433816011</c:v>
                </c:pt>
                <c:pt idx="17224">
                  <c:v>0.99638898012405719</c:v>
                </c:pt>
                <c:pt idx="17225">
                  <c:v>0.99631235387926864</c:v>
                </c:pt>
                <c:pt idx="17226">
                  <c:v>0.99620817279064422</c:v>
                </c:pt>
                <c:pt idx="17227">
                  <c:v>0.99620497590116963</c:v>
                </c:pt>
                <c:pt idx="17228">
                  <c:v>0.99608790578507334</c:v>
                </c:pt>
                <c:pt idx="17229">
                  <c:v>0.99615432900262013</c:v>
                </c:pt>
                <c:pt idx="17230">
                  <c:v>0.99651233810346806</c:v>
                </c:pt>
                <c:pt idx="17231">
                  <c:v>0.9961897298011001</c:v>
                </c:pt>
                <c:pt idx="17232">
                  <c:v>0.99609629600658356</c:v>
                </c:pt>
                <c:pt idx="17233">
                  <c:v>0.99633478373316609</c:v>
                </c:pt>
                <c:pt idx="17234">
                  <c:v>0.99631349661093804</c:v>
                </c:pt>
                <c:pt idx="17235">
                  <c:v>0.99642920503351218</c:v>
                </c:pt>
                <c:pt idx="17236">
                  <c:v>0.99622032380629955</c:v>
                </c:pt>
                <c:pt idx="17237">
                  <c:v>0.99623510591559927</c:v>
                </c:pt>
                <c:pt idx="17238">
                  <c:v>0.99620439218287382</c:v>
                </c:pt>
                <c:pt idx="17239">
                  <c:v>0.99630383444123394</c:v>
                </c:pt>
                <c:pt idx="17240">
                  <c:v>0.99620986385929233</c:v>
                </c:pt>
                <c:pt idx="17241">
                  <c:v>0.99634439433158661</c:v>
                </c:pt>
                <c:pt idx="17242">
                  <c:v>0.99648394349095071</c:v>
                </c:pt>
                <c:pt idx="17243">
                  <c:v>0.99635634886318536</c:v>
                </c:pt>
                <c:pt idx="17244">
                  <c:v>0.99649101763666037</c:v>
                </c:pt>
                <c:pt idx="17245">
                  <c:v>0.9962742168512897</c:v>
                </c:pt>
                <c:pt idx="17246">
                  <c:v>0.99625138858023032</c:v>
                </c:pt>
                <c:pt idx="17247">
                  <c:v>0.9964650817770585</c:v>
                </c:pt>
                <c:pt idx="17248">
                  <c:v>0.99646195812766092</c:v>
                </c:pt>
                <c:pt idx="17249">
                  <c:v>0.99662983718903808</c:v>
                </c:pt>
                <c:pt idx="17250">
                  <c:v>0.9963336781451958</c:v>
                </c:pt>
                <c:pt idx="17251">
                  <c:v>0.9962548182624632</c:v>
                </c:pt>
                <c:pt idx="17252">
                  <c:v>0.99640311973761431</c:v>
                </c:pt>
                <c:pt idx="17253">
                  <c:v>0.99634897229367858</c:v>
                </c:pt>
                <c:pt idx="17254">
                  <c:v>0.99680559783412537</c:v>
                </c:pt>
                <c:pt idx="17255">
                  <c:v>0.99674191952606417</c:v>
                </c:pt>
                <c:pt idx="17256">
                  <c:v>0.99643092041807557</c:v>
                </c:pt>
                <c:pt idx="17257">
                  <c:v>0.99624745461031561</c:v>
                </c:pt>
                <c:pt idx="17258">
                  <c:v>0.9961380909558939</c:v>
                </c:pt>
                <c:pt idx="17259">
                  <c:v>0.99637744039953879</c:v>
                </c:pt>
                <c:pt idx="17260">
                  <c:v>0.99604060368957681</c:v>
                </c:pt>
                <c:pt idx="17261">
                  <c:v>0.99639425237974488</c:v>
                </c:pt>
                <c:pt idx="17262">
                  <c:v>0.99643733133156642</c:v>
                </c:pt>
                <c:pt idx="17263">
                  <c:v>0.99633889212668048</c:v>
                </c:pt>
                <c:pt idx="17264">
                  <c:v>0.99609476424846244</c:v>
                </c:pt>
                <c:pt idx="17265">
                  <c:v>0.99628947534785939</c:v>
                </c:pt>
                <c:pt idx="17266">
                  <c:v>0.9962150927250133</c:v>
                </c:pt>
                <c:pt idx="17267">
                  <c:v>0.99616036102237282</c:v>
                </c:pt>
                <c:pt idx="17268">
                  <c:v>0.99631312719974796</c:v>
                </c:pt>
                <c:pt idx="17269">
                  <c:v>0.99644894596395395</c:v>
                </c:pt>
                <c:pt idx="17270">
                  <c:v>0.99619810301295897</c:v>
                </c:pt>
                <c:pt idx="17271">
                  <c:v>0.99624694405368608</c:v>
                </c:pt>
                <c:pt idx="17272">
                  <c:v>0.99640685275527496</c:v>
                </c:pt>
                <c:pt idx="17273">
                  <c:v>0.99651548346019836</c:v>
                </c:pt>
                <c:pt idx="17274">
                  <c:v>0.99619710199249745</c:v>
                </c:pt>
                <c:pt idx="17275">
                  <c:v>0.99610505582759801</c:v>
                </c:pt>
                <c:pt idx="17276">
                  <c:v>0.99643667797100244</c:v>
                </c:pt>
                <c:pt idx="17277">
                  <c:v>0.99622662261091</c:v>
                </c:pt>
                <c:pt idx="17278">
                  <c:v>0.99631981822070426</c:v>
                </c:pt>
                <c:pt idx="17279">
                  <c:v>0.99669086026651554</c:v>
                </c:pt>
                <c:pt idx="17280">
                  <c:v>0.99640282211972797</c:v>
                </c:pt>
                <c:pt idx="17281">
                  <c:v>0.99621624850954105</c:v>
                </c:pt>
                <c:pt idx="17282">
                  <c:v>0.99639699408158111</c:v>
                </c:pt>
                <c:pt idx="17283">
                  <c:v>0.99632031846040436</c:v>
                </c:pt>
                <c:pt idx="17284">
                  <c:v>0.99621413458074359</c:v>
                </c:pt>
                <c:pt idx="17285">
                  <c:v>0.99632974449097844</c:v>
                </c:pt>
                <c:pt idx="17286">
                  <c:v>0.99625737561987793</c:v>
                </c:pt>
                <c:pt idx="17287">
                  <c:v>0.99621204686235132</c:v>
                </c:pt>
                <c:pt idx="17288">
                  <c:v>0.99657134713240048</c:v>
                </c:pt>
                <c:pt idx="17289">
                  <c:v>0.99663186171168439</c:v>
                </c:pt>
                <c:pt idx="17290">
                  <c:v>0.99624290724022235</c:v>
                </c:pt>
                <c:pt idx="17291">
                  <c:v>0.99631031180319984</c:v>
                </c:pt>
                <c:pt idx="17292">
                  <c:v>0.99634304133876539</c:v>
                </c:pt>
                <c:pt idx="17293">
                  <c:v>0.99648943233524689</c:v>
                </c:pt>
                <c:pt idx="17294">
                  <c:v>0.99655123122755729</c:v>
                </c:pt>
                <c:pt idx="17295">
                  <c:v>0.99628133724253176</c:v>
                </c:pt>
                <c:pt idx="17296">
                  <c:v>0.99643659310475619</c:v>
                </c:pt>
                <c:pt idx="17297">
                  <c:v>0.99651927399965401</c:v>
                </c:pt>
                <c:pt idx="17298">
                  <c:v>0.99635189151627446</c:v>
                </c:pt>
                <c:pt idx="17299">
                  <c:v>0.9964716653603346</c:v>
                </c:pt>
                <c:pt idx="17300">
                  <c:v>0.99636338602351437</c:v>
                </c:pt>
                <c:pt idx="17301">
                  <c:v>0.99610170895912931</c:v>
                </c:pt>
                <c:pt idx="17302">
                  <c:v>0.99646727399079515</c:v>
                </c:pt>
                <c:pt idx="17303">
                  <c:v>0.99616646451322644</c:v>
                </c:pt>
                <c:pt idx="17304">
                  <c:v>0.99625440338085403</c:v>
                </c:pt>
                <c:pt idx="17305">
                  <c:v>0.99639962369203461</c:v>
                </c:pt>
                <c:pt idx="17306">
                  <c:v>0.99614662528211351</c:v>
                </c:pt>
                <c:pt idx="17307">
                  <c:v>0.99626290363734349</c:v>
                </c:pt>
                <c:pt idx="17308">
                  <c:v>0.99622211922203452</c:v>
                </c:pt>
                <c:pt idx="17309">
                  <c:v>0.99635639270490783</c:v>
                </c:pt>
                <c:pt idx="17310">
                  <c:v>0.99634154301775801</c:v>
                </c:pt>
                <c:pt idx="17311">
                  <c:v>0.99641013884857077</c:v>
                </c:pt>
                <c:pt idx="17312">
                  <c:v>0.99605164545488423</c:v>
                </c:pt>
                <c:pt idx="17313">
                  <c:v>0.9962963309087236</c:v>
                </c:pt>
                <c:pt idx="17314">
                  <c:v>0.99649904366985287</c:v>
                </c:pt>
                <c:pt idx="17315">
                  <c:v>0.99620458899450548</c:v>
                </c:pt>
                <c:pt idx="17316">
                  <c:v>0.99643798290805508</c:v>
                </c:pt>
                <c:pt idx="17317">
                  <c:v>0.99623300853134478</c:v>
                </c:pt>
                <c:pt idx="17318">
                  <c:v>0.99644397145951169</c:v>
                </c:pt>
                <c:pt idx="17319">
                  <c:v>0.99625499646843008</c:v>
                </c:pt>
                <c:pt idx="17320">
                  <c:v>0.99622272937559653</c:v>
                </c:pt>
                <c:pt idx="17321">
                  <c:v>0.99634719346472578</c:v>
                </c:pt>
                <c:pt idx="17322">
                  <c:v>0.99626344816884571</c:v>
                </c:pt>
                <c:pt idx="17323">
                  <c:v>0.99611395670479141</c:v>
                </c:pt>
                <c:pt idx="17324">
                  <c:v>0.99641272107159395</c:v>
                </c:pt>
                <c:pt idx="17325">
                  <c:v>0.99620885368735523</c:v>
                </c:pt>
                <c:pt idx="17326">
                  <c:v>0.99638471286336305</c:v>
                </c:pt>
                <c:pt idx="17327">
                  <c:v>0.99663579120823231</c:v>
                </c:pt>
                <c:pt idx="17328">
                  <c:v>0.99632727616970729</c:v>
                </c:pt>
                <c:pt idx="17329">
                  <c:v>0.9963224234714454</c:v>
                </c:pt>
                <c:pt idx="17330">
                  <c:v>0.99632745462814543</c:v>
                </c:pt>
                <c:pt idx="17331">
                  <c:v>0.99621985012887526</c:v>
                </c:pt>
                <c:pt idx="17332">
                  <c:v>0.99610874205134659</c:v>
                </c:pt>
                <c:pt idx="17333">
                  <c:v>0.99617264103805725</c:v>
                </c:pt>
                <c:pt idx="17334">
                  <c:v>0.99652215121646848</c:v>
                </c:pt>
                <c:pt idx="17335">
                  <c:v>0.99622349247271957</c:v>
                </c:pt>
                <c:pt idx="17336">
                  <c:v>0.99631692919768355</c:v>
                </c:pt>
                <c:pt idx="17337">
                  <c:v>0.996748099187723</c:v>
                </c:pt>
                <c:pt idx="17338">
                  <c:v>0.99625087390390732</c:v>
                </c:pt>
                <c:pt idx="17339">
                  <c:v>0.99640944097328965</c:v>
                </c:pt>
                <c:pt idx="17340">
                  <c:v>0.99645816489624495</c:v>
                </c:pt>
                <c:pt idx="17341">
                  <c:v>0.99644455980639401</c:v>
                </c:pt>
                <c:pt idx="17342">
                  <c:v>0.99649506001684629</c:v>
                </c:pt>
                <c:pt idx="17343">
                  <c:v>0.99628861432412597</c:v>
                </c:pt>
                <c:pt idx="17344">
                  <c:v>0.99640509719030756</c:v>
                </c:pt>
                <c:pt idx="17345">
                  <c:v>0.99640435560952545</c:v>
                </c:pt>
                <c:pt idx="17346">
                  <c:v>0.99647839429238438</c:v>
                </c:pt>
                <c:pt idx="17347">
                  <c:v>0.99626147723202352</c:v>
                </c:pt>
                <c:pt idx="17348">
                  <c:v>0.9964727191729591</c:v>
                </c:pt>
                <c:pt idx="17349">
                  <c:v>0.99633827183662971</c:v>
                </c:pt>
                <c:pt idx="17350">
                  <c:v>0.99635138440337967</c:v>
                </c:pt>
                <c:pt idx="17351">
                  <c:v>0.99681023248175216</c:v>
                </c:pt>
                <c:pt idx="17352">
                  <c:v>0.99622925565308718</c:v>
                </c:pt>
                <c:pt idx="17353">
                  <c:v>0.99615530681434583</c:v>
                </c:pt>
                <c:pt idx="17354">
                  <c:v>0.99635957236884209</c:v>
                </c:pt>
                <c:pt idx="17355">
                  <c:v>0.99637059436120001</c:v>
                </c:pt>
                <c:pt idx="17356">
                  <c:v>0.99644417929842899</c:v>
                </c:pt>
                <c:pt idx="17357">
                  <c:v>0.99657764128706261</c:v>
                </c:pt>
                <c:pt idx="17358">
                  <c:v>0.99621219408722761</c:v>
                </c:pt>
                <c:pt idx="17359">
                  <c:v>0.9962394839114338</c:v>
                </c:pt>
                <c:pt idx="17360">
                  <c:v>0.99669712247039854</c:v>
                </c:pt>
                <c:pt idx="17361">
                  <c:v>0.9962293089846247</c:v>
                </c:pt>
                <c:pt idx="17362">
                  <c:v>0.99626960851173185</c:v>
                </c:pt>
                <c:pt idx="17363">
                  <c:v>0.99627116947094174</c:v>
                </c:pt>
                <c:pt idx="17364">
                  <c:v>0.99630330029459013</c:v>
                </c:pt>
                <c:pt idx="17365">
                  <c:v>0.99652644084284592</c:v>
                </c:pt>
                <c:pt idx="17366">
                  <c:v>0.99636399007528953</c:v>
                </c:pt>
                <c:pt idx="17367">
                  <c:v>0.99606284875038287</c:v>
                </c:pt>
                <c:pt idx="17368">
                  <c:v>0.99612300213046401</c:v>
                </c:pt>
                <c:pt idx="17369">
                  <c:v>0.9963496093160914</c:v>
                </c:pt>
                <c:pt idx="17370">
                  <c:v>0.99617889248650149</c:v>
                </c:pt>
                <c:pt idx="17371">
                  <c:v>0.99611586595892621</c:v>
                </c:pt>
                <c:pt idx="17372">
                  <c:v>0.99626321702254916</c:v>
                </c:pt>
                <c:pt idx="17373">
                  <c:v>0.99641734348403566</c:v>
                </c:pt>
                <c:pt idx="17374">
                  <c:v>0.99645077931749482</c:v>
                </c:pt>
                <c:pt idx="17375">
                  <c:v>0.9964187239431711</c:v>
                </c:pt>
                <c:pt idx="17376">
                  <c:v>0.99664045866302986</c:v>
                </c:pt>
                <c:pt idx="17377">
                  <c:v>0.99655962931934705</c:v>
                </c:pt>
                <c:pt idx="17378">
                  <c:v>0.996355576876786</c:v>
                </c:pt>
                <c:pt idx="17379">
                  <c:v>0.9964452494749193</c:v>
                </c:pt>
                <c:pt idx="17380">
                  <c:v>0.99633437443904238</c:v>
                </c:pt>
                <c:pt idx="17381">
                  <c:v>0.99621983515141266</c:v>
                </c:pt>
                <c:pt idx="17382">
                  <c:v>0.9962277936037256</c:v>
                </c:pt>
                <c:pt idx="17383">
                  <c:v>0.99650733905497058</c:v>
                </c:pt>
                <c:pt idx="17384">
                  <c:v>0.99639215913251467</c:v>
                </c:pt>
                <c:pt idx="17385">
                  <c:v>0.99633527044290904</c:v>
                </c:pt>
                <c:pt idx="17386">
                  <c:v>0.99632369152409006</c:v>
                </c:pt>
                <c:pt idx="17387">
                  <c:v>0.99641067603639755</c:v>
                </c:pt>
                <c:pt idx="17388">
                  <c:v>0.99623650475767922</c:v>
                </c:pt>
                <c:pt idx="17389">
                  <c:v>0.99626869100406434</c:v>
                </c:pt>
                <c:pt idx="17390">
                  <c:v>0.99625901183747234</c:v>
                </c:pt>
                <c:pt idx="17391">
                  <c:v>0.99623305783267113</c:v>
                </c:pt>
                <c:pt idx="17392">
                  <c:v>0.99648527373563445</c:v>
                </c:pt>
                <c:pt idx="17393">
                  <c:v>0.99650083238275311</c:v>
                </c:pt>
                <c:pt idx="17394">
                  <c:v>0.99647829898718188</c:v>
                </c:pt>
                <c:pt idx="17395">
                  <c:v>0.99627585868613577</c:v>
                </c:pt>
                <c:pt idx="17396">
                  <c:v>0.99616413983140917</c:v>
                </c:pt>
                <c:pt idx="17397">
                  <c:v>0.99629605351055361</c:v>
                </c:pt>
                <c:pt idx="17398">
                  <c:v>0.99624605060578297</c:v>
                </c:pt>
                <c:pt idx="17399">
                  <c:v>0.99621992056406716</c:v>
                </c:pt>
                <c:pt idx="17400">
                  <c:v>0.99633199092425917</c:v>
                </c:pt>
                <c:pt idx="17401">
                  <c:v>0.99623599001855234</c:v>
                </c:pt>
                <c:pt idx="17402">
                  <c:v>0.99641625376814613</c:v>
                </c:pt>
                <c:pt idx="17403">
                  <c:v>0.99652903442049889</c:v>
                </c:pt>
                <c:pt idx="17404">
                  <c:v>0.99664198392349046</c:v>
                </c:pt>
                <c:pt idx="17405">
                  <c:v>0.99618522054783154</c:v>
                </c:pt>
                <c:pt idx="17406">
                  <c:v>0.99612308254121351</c:v>
                </c:pt>
                <c:pt idx="17407">
                  <c:v>0.99635980620491371</c:v>
                </c:pt>
                <c:pt idx="17408">
                  <c:v>0.99636744457956428</c:v>
                </c:pt>
                <c:pt idx="17409">
                  <c:v>0.99637798080160722</c:v>
                </c:pt>
                <c:pt idx="17410">
                  <c:v>0.99645268572591239</c:v>
                </c:pt>
                <c:pt idx="17411">
                  <c:v>0.99631038733321087</c:v>
                </c:pt>
                <c:pt idx="17412">
                  <c:v>0.9961321971419238</c:v>
                </c:pt>
                <c:pt idx="17413">
                  <c:v>0.99634704798156726</c:v>
                </c:pt>
                <c:pt idx="17414">
                  <c:v>0.99641195175697894</c:v>
                </c:pt>
                <c:pt idx="17415">
                  <c:v>0.99627962271517834</c:v>
                </c:pt>
                <c:pt idx="17416">
                  <c:v>0.99646771236718956</c:v>
                </c:pt>
                <c:pt idx="17417">
                  <c:v>0.99645197284371423</c:v>
                </c:pt>
                <c:pt idx="17418">
                  <c:v>0.99607426019086553</c:v>
                </c:pt>
                <c:pt idx="17419">
                  <c:v>0.99637177167511637</c:v>
                </c:pt>
                <c:pt idx="17420">
                  <c:v>0.9962716123583597</c:v>
                </c:pt>
                <c:pt idx="17421">
                  <c:v>0.99675458094586999</c:v>
                </c:pt>
                <c:pt idx="17422">
                  <c:v>0.99658416710161135</c:v>
                </c:pt>
                <c:pt idx="17423">
                  <c:v>0.99634161831652523</c:v>
                </c:pt>
                <c:pt idx="17424">
                  <c:v>0.99642486649907924</c:v>
                </c:pt>
                <c:pt idx="17425">
                  <c:v>0.99653385157288588</c:v>
                </c:pt>
                <c:pt idx="17426">
                  <c:v>0.99635788571900408</c:v>
                </c:pt>
                <c:pt idx="17427">
                  <c:v>0.99623589173210414</c:v>
                </c:pt>
                <c:pt idx="17428">
                  <c:v>0.99645776219564619</c:v>
                </c:pt>
                <c:pt idx="17429">
                  <c:v>0.99641636404299239</c:v>
                </c:pt>
                <c:pt idx="17430">
                  <c:v>0.99624387000479908</c:v>
                </c:pt>
                <c:pt idx="17431">
                  <c:v>0.9964247419730583</c:v>
                </c:pt>
                <c:pt idx="17432">
                  <c:v>0.99636403573486598</c:v>
                </c:pt>
                <c:pt idx="17433">
                  <c:v>0.99628220152327585</c:v>
                </c:pt>
                <c:pt idx="17434">
                  <c:v>0.99623105697052938</c:v>
                </c:pt>
                <c:pt idx="17435">
                  <c:v>0.99627603740515136</c:v>
                </c:pt>
                <c:pt idx="17436">
                  <c:v>0.99633060444196664</c:v>
                </c:pt>
                <c:pt idx="17437">
                  <c:v>0.99670366824716572</c:v>
                </c:pt>
                <c:pt idx="17438">
                  <c:v>0.99645272996905199</c:v>
                </c:pt>
                <c:pt idx="17439">
                  <c:v>0.99619162695986063</c:v>
                </c:pt>
                <c:pt idx="17440">
                  <c:v>0.99625271087585221</c:v>
                </c:pt>
                <c:pt idx="17441">
                  <c:v>0.99624277528760163</c:v>
                </c:pt>
                <c:pt idx="17442">
                  <c:v>0.99613039393487435</c:v>
                </c:pt>
                <c:pt idx="17443">
                  <c:v>0.99622777239480842</c:v>
                </c:pt>
                <c:pt idx="17444">
                  <c:v>0.99634327280472035</c:v>
                </c:pt>
                <c:pt idx="17445">
                  <c:v>0.99617312942260217</c:v>
                </c:pt>
                <c:pt idx="17446">
                  <c:v>0.99626732805538143</c:v>
                </c:pt>
                <c:pt idx="17447">
                  <c:v>0.99681510768956572</c:v>
                </c:pt>
                <c:pt idx="17448">
                  <c:v>0.99649230942796141</c:v>
                </c:pt>
                <c:pt idx="17449">
                  <c:v>0.9964840191004668</c:v>
                </c:pt>
                <c:pt idx="17450">
                  <c:v>0.996506755388889</c:v>
                </c:pt>
                <c:pt idx="17451">
                  <c:v>0.99630366130299985</c:v>
                </c:pt>
                <c:pt idx="17452">
                  <c:v>0.99624283846769857</c:v>
                </c:pt>
                <c:pt idx="17453">
                  <c:v>0.99639978600632406</c:v>
                </c:pt>
                <c:pt idx="17454">
                  <c:v>0.99651591861188593</c:v>
                </c:pt>
                <c:pt idx="17455">
                  <c:v>0.99656837636763085</c:v>
                </c:pt>
                <c:pt idx="17456">
                  <c:v>0.99614154625163753</c:v>
                </c:pt>
                <c:pt idx="17457">
                  <c:v>0.99631759616687487</c:v>
                </c:pt>
                <c:pt idx="17458">
                  <c:v>0.99636831775808565</c:v>
                </c:pt>
                <c:pt idx="17459">
                  <c:v>0.99637551602288876</c:v>
                </c:pt>
                <c:pt idx="17460">
                  <c:v>0.99642327018457288</c:v>
                </c:pt>
                <c:pt idx="17461">
                  <c:v>0.99638555292886144</c:v>
                </c:pt>
                <c:pt idx="17462">
                  <c:v>0.99664946537258525</c:v>
                </c:pt>
                <c:pt idx="17463">
                  <c:v>0.9963418435910415</c:v>
                </c:pt>
                <c:pt idx="17464">
                  <c:v>0.99653614477962682</c:v>
                </c:pt>
                <c:pt idx="17465">
                  <c:v>0.99628827136024034</c:v>
                </c:pt>
                <c:pt idx="17466">
                  <c:v>0.99608586185304515</c:v>
                </c:pt>
                <c:pt idx="17467">
                  <c:v>0.99628863873956319</c:v>
                </c:pt>
                <c:pt idx="17468">
                  <c:v>0.99628018880715719</c:v>
                </c:pt>
                <c:pt idx="17469">
                  <c:v>0.99619811349639698</c:v>
                </c:pt>
                <c:pt idx="17470">
                  <c:v>0.99642216451510035</c:v>
                </c:pt>
                <c:pt idx="17471">
                  <c:v>0.99645998321546192</c:v>
                </c:pt>
                <c:pt idx="17472">
                  <c:v>0.99625135485730587</c:v>
                </c:pt>
                <c:pt idx="17473">
                  <c:v>0.99637974552657771</c:v>
                </c:pt>
                <c:pt idx="17474">
                  <c:v>0.99613780279361075</c:v>
                </c:pt>
                <c:pt idx="17475">
                  <c:v>0.99634901276919008</c:v>
                </c:pt>
                <c:pt idx="17476">
                  <c:v>0.99646106862750883</c:v>
                </c:pt>
                <c:pt idx="17477">
                  <c:v>0.99624413533838974</c:v>
                </c:pt>
                <c:pt idx="17478">
                  <c:v>0.99635608519349428</c:v>
                </c:pt>
                <c:pt idx="17479">
                  <c:v>0.99664843156545335</c:v>
                </c:pt>
                <c:pt idx="17480">
                  <c:v>0.99624966770391576</c:v>
                </c:pt>
                <c:pt idx="17481">
                  <c:v>0.99625946669964349</c:v>
                </c:pt>
                <c:pt idx="17482">
                  <c:v>0.99641979525292868</c:v>
                </c:pt>
                <c:pt idx="17483">
                  <c:v>0.99643115473568677</c:v>
                </c:pt>
                <c:pt idx="17484">
                  <c:v>0.99628350923235665</c:v>
                </c:pt>
                <c:pt idx="17485">
                  <c:v>0.99623575323735469</c:v>
                </c:pt>
                <c:pt idx="17486">
                  <c:v>0.99636638197150096</c:v>
                </c:pt>
                <c:pt idx="17487">
                  <c:v>0.99646492783106488</c:v>
                </c:pt>
                <c:pt idx="17488">
                  <c:v>0.99633767372048565</c:v>
                </c:pt>
                <c:pt idx="17489">
                  <c:v>0.99647760742690905</c:v>
                </c:pt>
                <c:pt idx="17490">
                  <c:v>0.99618228061715319</c:v>
                </c:pt>
                <c:pt idx="17491">
                  <c:v>0.99637261579742908</c:v>
                </c:pt>
                <c:pt idx="17492">
                  <c:v>0.99624252831937599</c:v>
                </c:pt>
                <c:pt idx="17493">
                  <c:v>0.99649950705594614</c:v>
                </c:pt>
                <c:pt idx="17494">
                  <c:v>0.9965415199020552</c:v>
                </c:pt>
                <c:pt idx="17495">
                  <c:v>0.99648988506748593</c:v>
                </c:pt>
                <c:pt idx="17496">
                  <c:v>0.9964323442418308</c:v>
                </c:pt>
                <c:pt idx="17497">
                  <c:v>0.99627582966476924</c:v>
                </c:pt>
                <c:pt idx="17498">
                  <c:v>0.9965909390409482</c:v>
                </c:pt>
                <c:pt idx="17499">
                  <c:v>0.99635146950182729</c:v>
                </c:pt>
                <c:pt idx="17500">
                  <c:v>0.99631144437182106</c:v>
                </c:pt>
                <c:pt idx="17501">
                  <c:v>0.99646043491522784</c:v>
                </c:pt>
                <c:pt idx="17502">
                  <c:v>0.99651283557527381</c:v>
                </c:pt>
                <c:pt idx="17503">
                  <c:v>0.99615105476867949</c:v>
                </c:pt>
                <c:pt idx="17504">
                  <c:v>0.99625284320750973</c:v>
                </c:pt>
                <c:pt idx="17505">
                  <c:v>0.99632493100996622</c:v>
                </c:pt>
                <c:pt idx="17506">
                  <c:v>0.99620468243645921</c:v>
                </c:pt>
                <c:pt idx="17507">
                  <c:v>0.9962951734213793</c:v>
                </c:pt>
                <c:pt idx="17508">
                  <c:v>0.99676138872557429</c:v>
                </c:pt>
                <c:pt idx="17509">
                  <c:v>0.9961453111608648</c:v>
                </c:pt>
                <c:pt idx="17510">
                  <c:v>0.99640760050774502</c:v>
                </c:pt>
                <c:pt idx="17511">
                  <c:v>0.99642808119216986</c:v>
                </c:pt>
                <c:pt idx="17512">
                  <c:v>0.99625896274511161</c:v>
                </c:pt>
                <c:pt idx="17513">
                  <c:v>0.99638379517034426</c:v>
                </c:pt>
                <c:pt idx="17514">
                  <c:v>0.99671051824214263</c:v>
                </c:pt>
                <c:pt idx="17515">
                  <c:v>0.99639331886776017</c:v>
                </c:pt>
                <c:pt idx="17516">
                  <c:v>0.99625667025532438</c:v>
                </c:pt>
                <c:pt idx="17517">
                  <c:v>0.99637692908150111</c:v>
                </c:pt>
                <c:pt idx="17518">
                  <c:v>0.99626632063169573</c:v>
                </c:pt>
                <c:pt idx="17519">
                  <c:v>0.99629712305662255</c:v>
                </c:pt>
                <c:pt idx="17520">
                  <c:v>0.99609772436307831</c:v>
                </c:pt>
                <c:pt idx="17521">
                  <c:v>0.99652479856113652</c:v>
                </c:pt>
                <c:pt idx="17522">
                  <c:v>0.99628895357479397</c:v>
                </c:pt>
                <c:pt idx="17523">
                  <c:v>0.99635656354347435</c:v>
                </c:pt>
                <c:pt idx="17524">
                  <c:v>0.99643050068725592</c:v>
                </c:pt>
                <c:pt idx="17525">
                  <c:v>0.99624386687453725</c:v>
                </c:pt>
                <c:pt idx="17526">
                  <c:v>0.99629111980401608</c:v>
                </c:pt>
                <c:pt idx="17527">
                  <c:v>0.9962525373871417</c:v>
                </c:pt>
                <c:pt idx="17528">
                  <c:v>0.99638791976073571</c:v>
                </c:pt>
                <c:pt idx="17529">
                  <c:v>0.99654349484902593</c:v>
                </c:pt>
                <c:pt idx="17530">
                  <c:v>0.99635199628519555</c:v>
                </c:pt>
                <c:pt idx="17531">
                  <c:v>0.99643759481309535</c:v>
                </c:pt>
                <c:pt idx="17532">
                  <c:v>0.99646822101307586</c:v>
                </c:pt>
                <c:pt idx="17533">
                  <c:v>0.99619159882613273</c:v>
                </c:pt>
                <c:pt idx="17534">
                  <c:v>0.99634490536912745</c:v>
                </c:pt>
                <c:pt idx="17535">
                  <c:v>0.99682024494658183</c:v>
                </c:pt>
                <c:pt idx="17536">
                  <c:v>0.9965774957251291</c:v>
                </c:pt>
                <c:pt idx="17537">
                  <c:v>0.99650687260236226</c:v>
                </c:pt>
                <c:pt idx="17538">
                  <c:v>0.99646972189796845</c:v>
                </c:pt>
                <c:pt idx="17539">
                  <c:v>0.99621133557081976</c:v>
                </c:pt>
                <c:pt idx="17540">
                  <c:v>0.9963653965397169</c:v>
                </c:pt>
                <c:pt idx="17541">
                  <c:v>0.99649590311183545</c:v>
                </c:pt>
                <c:pt idx="17542">
                  <c:v>0.9964722845912839</c:v>
                </c:pt>
                <c:pt idx="17543">
                  <c:v>0.99615292181948167</c:v>
                </c:pt>
                <c:pt idx="17544">
                  <c:v>0.99642789973199708</c:v>
                </c:pt>
                <c:pt idx="17545">
                  <c:v>0.99637510782486671</c:v>
                </c:pt>
                <c:pt idx="17546">
                  <c:v>0.9963018079244661</c:v>
                </c:pt>
                <c:pt idx="17547">
                  <c:v>0.99628452399110379</c:v>
                </c:pt>
                <c:pt idx="17548">
                  <c:v>0.99638129104973683</c:v>
                </c:pt>
                <c:pt idx="17549">
                  <c:v>0.99625425960693303</c:v>
                </c:pt>
                <c:pt idx="17550">
                  <c:v>0.99616072762780439</c:v>
                </c:pt>
                <c:pt idx="17551">
                  <c:v>0.99631940948269615</c:v>
                </c:pt>
                <c:pt idx="17552">
                  <c:v>0.99651907998414713</c:v>
                </c:pt>
                <c:pt idx="17553">
                  <c:v>0.99635986919715247</c:v>
                </c:pt>
                <c:pt idx="17554">
                  <c:v>0.9966589130471839</c:v>
                </c:pt>
                <c:pt idx="17555">
                  <c:v>0.99665515140867367</c:v>
                </c:pt>
                <c:pt idx="17556">
                  <c:v>0.99644016023666393</c:v>
                </c:pt>
                <c:pt idx="17557">
                  <c:v>0.99633239630000126</c:v>
                </c:pt>
                <c:pt idx="17558">
                  <c:v>0.99626378619453493</c:v>
                </c:pt>
                <c:pt idx="17559">
                  <c:v>0.99626669746690821</c:v>
                </c:pt>
                <c:pt idx="17560">
                  <c:v>0.99626308082874615</c:v>
                </c:pt>
                <c:pt idx="17561">
                  <c:v>0.99654946046229897</c:v>
                </c:pt>
                <c:pt idx="17562">
                  <c:v>0.99643411835429641</c:v>
                </c:pt>
                <c:pt idx="17563">
                  <c:v>0.99646837592437354</c:v>
                </c:pt>
                <c:pt idx="17564">
                  <c:v>0.99627327511585884</c:v>
                </c:pt>
                <c:pt idx="17565">
                  <c:v>0.99648787111117543</c:v>
                </c:pt>
                <c:pt idx="17566">
                  <c:v>0.99625211738985153</c:v>
                </c:pt>
                <c:pt idx="17567">
                  <c:v>0.99659797263230521</c:v>
                </c:pt>
                <c:pt idx="17568">
                  <c:v>0.99629890145041811</c:v>
                </c:pt>
                <c:pt idx="17569">
                  <c:v>0.99636427635255964</c:v>
                </c:pt>
                <c:pt idx="17570">
                  <c:v>0.99639229061567247</c:v>
                </c:pt>
                <c:pt idx="17571">
                  <c:v>0.99640128683568319</c:v>
                </c:pt>
                <c:pt idx="17572">
                  <c:v>0.99626110958182756</c:v>
                </c:pt>
                <c:pt idx="17573">
                  <c:v>0.99610979647274334</c:v>
                </c:pt>
                <c:pt idx="17574">
                  <c:v>0.99629791358523645</c:v>
                </c:pt>
                <c:pt idx="17575">
                  <c:v>0.99630618624236</c:v>
                </c:pt>
                <c:pt idx="17576">
                  <c:v>0.99641561011371016</c:v>
                </c:pt>
                <c:pt idx="17577">
                  <c:v>0.99638568311350173</c:v>
                </c:pt>
                <c:pt idx="17578">
                  <c:v>0.99621807515907768</c:v>
                </c:pt>
                <c:pt idx="17579">
                  <c:v>0.99616063717627845</c:v>
                </c:pt>
                <c:pt idx="17580">
                  <c:v>0.99620108999113433</c:v>
                </c:pt>
                <c:pt idx="17581">
                  <c:v>0.9963085448894875</c:v>
                </c:pt>
                <c:pt idx="17582">
                  <c:v>0.99644419285007513</c:v>
                </c:pt>
                <c:pt idx="17583">
                  <c:v>0.99643795622110565</c:v>
                </c:pt>
                <c:pt idx="17584">
                  <c:v>0.99639630318519534</c:v>
                </c:pt>
                <c:pt idx="17585">
                  <c:v>0.99635230575231681</c:v>
                </c:pt>
                <c:pt idx="17586">
                  <c:v>0.99651441265701146</c:v>
                </c:pt>
                <c:pt idx="17587">
                  <c:v>0.99650207964263515</c:v>
                </c:pt>
                <c:pt idx="17588">
                  <c:v>0.99653399604393456</c:v>
                </c:pt>
                <c:pt idx="17589">
                  <c:v>0.9961705701297876</c:v>
                </c:pt>
                <c:pt idx="17590">
                  <c:v>0.99647669690380336</c:v>
                </c:pt>
                <c:pt idx="17591">
                  <c:v>0.99676854915849467</c:v>
                </c:pt>
                <c:pt idx="17592">
                  <c:v>0.9965510981988458</c:v>
                </c:pt>
                <c:pt idx="17593">
                  <c:v>0.99671769556321843</c:v>
                </c:pt>
                <c:pt idx="17594">
                  <c:v>0.99629341908999547</c:v>
                </c:pt>
                <c:pt idx="17595">
                  <c:v>0.99627101878622759</c:v>
                </c:pt>
                <c:pt idx="17596">
                  <c:v>0.99636246482706092</c:v>
                </c:pt>
                <c:pt idx="17597">
                  <c:v>0.99647984121029654</c:v>
                </c:pt>
                <c:pt idx="17598">
                  <c:v>0.99632756380324938</c:v>
                </c:pt>
                <c:pt idx="17599">
                  <c:v>0.99627456271061787</c:v>
                </c:pt>
                <c:pt idx="17600">
                  <c:v>0.99628033226632995</c:v>
                </c:pt>
                <c:pt idx="17601">
                  <c:v>0.99644027985377226</c:v>
                </c:pt>
                <c:pt idx="17602">
                  <c:v>0.99652549569447346</c:v>
                </c:pt>
                <c:pt idx="17603">
                  <c:v>0.99626626151233411</c:v>
                </c:pt>
                <c:pt idx="17604">
                  <c:v>0.9963399972034247</c:v>
                </c:pt>
                <c:pt idx="17605">
                  <c:v>0.996390104096741</c:v>
                </c:pt>
                <c:pt idx="17606">
                  <c:v>0.99638407427700859</c:v>
                </c:pt>
                <c:pt idx="17607">
                  <c:v>0.99637499650338857</c:v>
                </c:pt>
                <c:pt idx="17608">
                  <c:v>0.99636848021399116</c:v>
                </c:pt>
                <c:pt idx="17609">
                  <c:v>0.99647866059817314</c:v>
                </c:pt>
                <c:pt idx="17610">
                  <c:v>0.99626050910621367</c:v>
                </c:pt>
                <c:pt idx="17611">
                  <c:v>0.9962249034241073</c:v>
                </c:pt>
                <c:pt idx="17612">
                  <c:v>0.99643628027264597</c:v>
                </c:pt>
                <c:pt idx="17613">
                  <c:v>0.99630682475188082</c:v>
                </c:pt>
                <c:pt idx="17614">
                  <c:v>0.99627356161793579</c:v>
                </c:pt>
                <c:pt idx="17615">
                  <c:v>0.99644820071538742</c:v>
                </c:pt>
                <c:pt idx="17616">
                  <c:v>0.99616846004084569</c:v>
                </c:pt>
                <c:pt idx="17617">
                  <c:v>0.99637215717358973</c:v>
                </c:pt>
                <c:pt idx="17618">
                  <c:v>0.9964765649179893</c:v>
                </c:pt>
                <c:pt idx="17619">
                  <c:v>0.99658701352804346</c:v>
                </c:pt>
                <c:pt idx="17620">
                  <c:v>0.99631538701134048</c:v>
                </c:pt>
                <c:pt idx="17621">
                  <c:v>0.9962698623670444</c:v>
                </c:pt>
                <c:pt idx="17622">
                  <c:v>0.99655768914747933</c:v>
                </c:pt>
                <c:pt idx="17623">
                  <c:v>0.99612208623895271</c:v>
                </c:pt>
                <c:pt idx="17624">
                  <c:v>0.99630707700384524</c:v>
                </c:pt>
                <c:pt idx="17625">
                  <c:v>0.99640946601821612</c:v>
                </c:pt>
                <c:pt idx="17626">
                  <c:v>0.99621075975564577</c:v>
                </c:pt>
                <c:pt idx="17627">
                  <c:v>0.99640101194882769</c:v>
                </c:pt>
                <c:pt idx="17628">
                  <c:v>0.99631546997589115</c:v>
                </c:pt>
                <c:pt idx="17629">
                  <c:v>0.99666216284282738</c:v>
                </c:pt>
                <c:pt idx="17630">
                  <c:v>0.99639455283899103</c:v>
                </c:pt>
                <c:pt idx="17631">
                  <c:v>0.99682566814525064</c:v>
                </c:pt>
                <c:pt idx="17632">
                  <c:v>0.99635988168759593</c:v>
                </c:pt>
                <c:pt idx="17633">
                  <c:v>0.99649852599781397</c:v>
                </c:pt>
                <c:pt idx="17634">
                  <c:v>0.99645095606744838</c:v>
                </c:pt>
                <c:pt idx="17635">
                  <c:v>0.99627837128143582</c:v>
                </c:pt>
                <c:pt idx="17636">
                  <c:v>0.99652213379300836</c:v>
                </c:pt>
                <c:pt idx="17637">
                  <c:v>0.99618058834650647</c:v>
                </c:pt>
                <c:pt idx="17638">
                  <c:v>0.996423822640082</c:v>
                </c:pt>
                <c:pt idx="17639">
                  <c:v>0.99660528508345836</c:v>
                </c:pt>
                <c:pt idx="17640">
                  <c:v>0.99650842172362097</c:v>
                </c:pt>
                <c:pt idx="17641">
                  <c:v>0.99628749469439126</c:v>
                </c:pt>
                <c:pt idx="17642">
                  <c:v>0.99640490545780047</c:v>
                </c:pt>
                <c:pt idx="17643">
                  <c:v>0.99666883638995241</c:v>
                </c:pt>
                <c:pt idx="17644">
                  <c:v>0.99628256265077941</c:v>
                </c:pt>
                <c:pt idx="17645">
                  <c:v>0.99644657001358561</c:v>
                </c:pt>
                <c:pt idx="17646">
                  <c:v>0.99623182254030784</c:v>
                </c:pt>
                <c:pt idx="17647">
                  <c:v>0.9964456489685185</c:v>
                </c:pt>
                <c:pt idx="17648">
                  <c:v>0.99630252359646387</c:v>
                </c:pt>
                <c:pt idx="17649">
                  <c:v>0.99626904652529802</c:v>
                </c:pt>
                <c:pt idx="17650">
                  <c:v>0.99633591536004884</c:v>
                </c:pt>
                <c:pt idx="17651">
                  <c:v>0.99617639306752981</c:v>
                </c:pt>
                <c:pt idx="17652">
                  <c:v>0.996347738791588</c:v>
                </c:pt>
                <c:pt idx="17653">
                  <c:v>0.99648542286663377</c:v>
                </c:pt>
                <c:pt idx="17654">
                  <c:v>0.9965320905153443</c:v>
                </c:pt>
                <c:pt idx="17655">
                  <c:v>0.99648760722465024</c:v>
                </c:pt>
                <c:pt idx="17656">
                  <c:v>0.99632233759283595</c:v>
                </c:pt>
                <c:pt idx="17657">
                  <c:v>0.99631490063880901</c:v>
                </c:pt>
                <c:pt idx="17658">
                  <c:v>0.99627854537123173</c:v>
                </c:pt>
                <c:pt idx="17659">
                  <c:v>0.99639904469656471</c:v>
                </c:pt>
                <c:pt idx="17660">
                  <c:v>0.99654352962989023</c:v>
                </c:pt>
                <c:pt idx="17661">
                  <c:v>0.99655896942184607</c:v>
                </c:pt>
                <c:pt idx="17662">
                  <c:v>0.99637731236042282</c:v>
                </c:pt>
                <c:pt idx="17663">
                  <c:v>0.99639329282842004</c:v>
                </c:pt>
                <c:pt idx="17664">
                  <c:v>0.99637326654974967</c:v>
                </c:pt>
                <c:pt idx="17665">
                  <c:v>0.99638021251227382</c:v>
                </c:pt>
                <c:pt idx="17666">
                  <c:v>0.9962788049326482</c:v>
                </c:pt>
                <c:pt idx="17667">
                  <c:v>0.99628429541968733</c:v>
                </c:pt>
                <c:pt idx="17668">
                  <c:v>0.99638490013823555</c:v>
                </c:pt>
                <c:pt idx="17669">
                  <c:v>0.99648790028537115</c:v>
                </c:pt>
                <c:pt idx="17670">
                  <c:v>0.99622061481976398</c:v>
                </c:pt>
                <c:pt idx="17671">
                  <c:v>0.99645647765471734</c:v>
                </c:pt>
                <c:pt idx="17672">
                  <c:v>0.99672522554993381</c:v>
                </c:pt>
                <c:pt idx="17673">
                  <c:v>0.99631645206382979</c:v>
                </c:pt>
                <c:pt idx="17674">
                  <c:v>0.99628584751115179</c:v>
                </c:pt>
                <c:pt idx="17675">
                  <c:v>0.99613465471286056</c:v>
                </c:pt>
                <c:pt idx="17676">
                  <c:v>0.99644495264722432</c:v>
                </c:pt>
                <c:pt idx="17677">
                  <c:v>0.9967760916787306</c:v>
                </c:pt>
                <c:pt idx="17678">
                  <c:v>0.99623883507361088</c:v>
                </c:pt>
                <c:pt idx="17679">
                  <c:v>0.99648501492956854</c:v>
                </c:pt>
                <c:pt idx="17680">
                  <c:v>0.9962947652529931</c:v>
                </c:pt>
                <c:pt idx="17681">
                  <c:v>0.99632498395980074</c:v>
                </c:pt>
                <c:pt idx="17682">
                  <c:v>0.99641786607632754</c:v>
                </c:pt>
                <c:pt idx="17683">
                  <c:v>0.99640996923359448</c:v>
                </c:pt>
                <c:pt idx="17684">
                  <c:v>0.99619078823488172</c:v>
                </c:pt>
                <c:pt idx="17685">
                  <c:v>0.9962907016709589</c:v>
                </c:pt>
                <c:pt idx="17686">
                  <c:v>0.99636764035122349</c:v>
                </c:pt>
                <c:pt idx="17687">
                  <c:v>0.99618443949373359</c:v>
                </c:pt>
                <c:pt idx="17688">
                  <c:v>0.99645299371694196</c:v>
                </c:pt>
                <c:pt idx="17689">
                  <c:v>0.99653004325307171</c:v>
                </c:pt>
                <c:pt idx="17690">
                  <c:v>0.9965149364581154</c:v>
                </c:pt>
                <c:pt idx="17691">
                  <c:v>0.99640357809327917</c:v>
                </c:pt>
                <c:pt idx="17692">
                  <c:v>0.99645789148844022</c:v>
                </c:pt>
                <c:pt idx="17693">
                  <c:v>0.99656622315222121</c:v>
                </c:pt>
                <c:pt idx="17694">
                  <c:v>0.99627773447714274</c:v>
                </c:pt>
                <c:pt idx="17695">
                  <c:v>0.99632939934562603</c:v>
                </c:pt>
                <c:pt idx="17696">
                  <c:v>0.99641373626368712</c:v>
                </c:pt>
                <c:pt idx="17697">
                  <c:v>0.99635562690375634</c:v>
                </c:pt>
                <c:pt idx="17698">
                  <c:v>0.99631184598559308</c:v>
                </c:pt>
                <c:pt idx="17699">
                  <c:v>0.99634447215141952</c:v>
                </c:pt>
                <c:pt idx="17700">
                  <c:v>0.9964322461262084</c:v>
                </c:pt>
                <c:pt idx="17701">
                  <c:v>0.996596957971844</c:v>
                </c:pt>
                <c:pt idx="17702">
                  <c:v>0.99632313894903834</c:v>
                </c:pt>
                <c:pt idx="17703">
                  <c:v>0.99653887274912689</c:v>
                </c:pt>
                <c:pt idx="17704">
                  <c:v>0.99666948672024658</c:v>
                </c:pt>
                <c:pt idx="17705">
                  <c:v>0.99645359168763048</c:v>
                </c:pt>
                <c:pt idx="17706">
                  <c:v>0.99661289506901596</c:v>
                </c:pt>
                <c:pt idx="17707">
                  <c:v>0.99650959691951557</c:v>
                </c:pt>
                <c:pt idx="17708">
                  <c:v>0.99649559227081808</c:v>
                </c:pt>
                <c:pt idx="17709">
                  <c:v>0.99649441138281125</c:v>
                </c:pt>
                <c:pt idx="17710">
                  <c:v>0.99624594327181981</c:v>
                </c:pt>
                <c:pt idx="17711">
                  <c:v>0.99629112327512503</c:v>
                </c:pt>
                <c:pt idx="17712">
                  <c:v>0.99638844912845359</c:v>
                </c:pt>
                <c:pt idx="17713">
                  <c:v>0.99628792467591387</c:v>
                </c:pt>
                <c:pt idx="17714">
                  <c:v>0.99638637550504805</c:v>
                </c:pt>
                <c:pt idx="17715">
                  <c:v>0.99629345100330036</c:v>
                </c:pt>
                <c:pt idx="17716">
                  <c:v>0.99640816767032381</c:v>
                </c:pt>
                <c:pt idx="17717">
                  <c:v>0.99623066138735039</c:v>
                </c:pt>
                <c:pt idx="17718">
                  <c:v>0.9963021465988372</c:v>
                </c:pt>
                <c:pt idx="17719">
                  <c:v>0.99619260183999236</c:v>
                </c:pt>
                <c:pt idx="17720">
                  <c:v>0.9964027757748195</c:v>
                </c:pt>
                <c:pt idx="17721">
                  <c:v>0.99629529313540188</c:v>
                </c:pt>
                <c:pt idx="17722">
                  <c:v>0.99629898410596673</c:v>
                </c:pt>
                <c:pt idx="17723">
                  <c:v>0.99656712434342187</c:v>
                </c:pt>
                <c:pt idx="17724">
                  <c:v>0.99683140449837393</c:v>
                </c:pt>
                <c:pt idx="17725">
                  <c:v>0.99632604714488082</c:v>
                </c:pt>
                <c:pt idx="17726">
                  <c:v>0.99645955546282372</c:v>
                </c:pt>
                <c:pt idx="17727">
                  <c:v>0.99620117605037406</c:v>
                </c:pt>
                <c:pt idx="17728">
                  <c:v>0.99614744887846274</c:v>
                </c:pt>
                <c:pt idx="17729">
                  <c:v>0.99667927362455866</c:v>
                </c:pt>
                <c:pt idx="17730">
                  <c:v>0.99655341959396104</c:v>
                </c:pt>
                <c:pt idx="17731">
                  <c:v>0.99638441984028847</c:v>
                </c:pt>
                <c:pt idx="17732">
                  <c:v>0.99633657552857291</c:v>
                </c:pt>
                <c:pt idx="17733">
                  <c:v>0.99628657763140915</c:v>
                </c:pt>
                <c:pt idx="17734">
                  <c:v>0.99637558918307856</c:v>
                </c:pt>
                <c:pt idx="17735">
                  <c:v>0.99646500329522569</c:v>
                </c:pt>
                <c:pt idx="17736">
                  <c:v>0.99653814844503508</c:v>
                </c:pt>
                <c:pt idx="17737">
                  <c:v>0.99633473798061145</c:v>
                </c:pt>
                <c:pt idx="17738">
                  <c:v>0.99639512361169946</c:v>
                </c:pt>
                <c:pt idx="17739">
                  <c:v>0.99652163156957874</c:v>
                </c:pt>
                <c:pt idx="17740">
                  <c:v>0.9964264968404668</c:v>
                </c:pt>
                <c:pt idx="17741">
                  <c:v>0.99641917299455418</c:v>
                </c:pt>
                <c:pt idx="17742">
                  <c:v>0.99649745835401282</c:v>
                </c:pt>
                <c:pt idx="17743">
                  <c:v>0.99649373998482227</c:v>
                </c:pt>
                <c:pt idx="17744">
                  <c:v>0.99646500719076281</c:v>
                </c:pt>
                <c:pt idx="17745">
                  <c:v>0.99645393438467578</c:v>
                </c:pt>
                <c:pt idx="17746">
                  <c:v>0.99641277933590833</c:v>
                </c:pt>
                <c:pt idx="17747">
                  <c:v>0.9963315484305445</c:v>
                </c:pt>
                <c:pt idx="17748">
                  <c:v>0.99636366786287711</c:v>
                </c:pt>
                <c:pt idx="17749">
                  <c:v>0.9962531499474927</c:v>
                </c:pt>
                <c:pt idx="17750">
                  <c:v>0.99642280629094759</c:v>
                </c:pt>
                <c:pt idx="17751">
                  <c:v>0.99635324296202299</c:v>
                </c:pt>
                <c:pt idx="17752">
                  <c:v>0.99632139601614911</c:v>
                </c:pt>
                <c:pt idx="17753">
                  <c:v>0.99657508119256377</c:v>
                </c:pt>
                <c:pt idx="17754">
                  <c:v>0.99673313613552705</c:v>
                </c:pt>
                <c:pt idx="17755">
                  <c:v>0.99654585096285875</c:v>
                </c:pt>
                <c:pt idx="17756">
                  <c:v>0.99620088339218615</c:v>
                </c:pt>
                <c:pt idx="17757">
                  <c:v>0.99630118577418991</c:v>
                </c:pt>
                <c:pt idx="17758">
                  <c:v>0.9963096415773236</c:v>
                </c:pt>
                <c:pt idx="17759">
                  <c:v>0.9967840490148111</c:v>
                </c:pt>
                <c:pt idx="17760">
                  <c:v>0.99644088962910726</c:v>
                </c:pt>
                <c:pt idx="17761">
                  <c:v>0.99639687410986844</c:v>
                </c:pt>
                <c:pt idx="17762">
                  <c:v>0.9962972294049397</c:v>
                </c:pt>
                <c:pt idx="17763">
                  <c:v>0.99624090669666598</c:v>
                </c:pt>
                <c:pt idx="17764">
                  <c:v>0.99630741459779093</c:v>
                </c:pt>
                <c:pt idx="17765">
                  <c:v>0.99650380743233169</c:v>
                </c:pt>
                <c:pt idx="17766">
                  <c:v>0.99646179825093728</c:v>
                </c:pt>
                <c:pt idx="17767">
                  <c:v>0.99634386933349051</c:v>
                </c:pt>
                <c:pt idx="17768">
                  <c:v>0.99646626050723097</c:v>
                </c:pt>
                <c:pt idx="17769">
                  <c:v>0.99630400851684808</c:v>
                </c:pt>
                <c:pt idx="17770">
                  <c:v>0.99650367601657219</c:v>
                </c:pt>
                <c:pt idx="17771">
                  <c:v>0.99639568010872281</c:v>
                </c:pt>
                <c:pt idx="17772">
                  <c:v>0.99621175870577039</c:v>
                </c:pt>
                <c:pt idx="17773">
                  <c:v>0.99641745971644291</c:v>
                </c:pt>
                <c:pt idx="17774">
                  <c:v>0.99629558126682327</c:v>
                </c:pt>
                <c:pt idx="17775">
                  <c:v>0.99633587176735083</c:v>
                </c:pt>
                <c:pt idx="17776">
                  <c:v>0.99662082290738596</c:v>
                </c:pt>
                <c:pt idx="17777">
                  <c:v>0.99630656643150151</c:v>
                </c:pt>
                <c:pt idx="17778">
                  <c:v>0.99667714617857905</c:v>
                </c:pt>
                <c:pt idx="17779">
                  <c:v>0.99641253612121261</c:v>
                </c:pt>
                <c:pt idx="17780">
                  <c:v>0.99616052369830643</c:v>
                </c:pt>
                <c:pt idx="17781">
                  <c:v>0.99660736037882169</c:v>
                </c:pt>
                <c:pt idx="17782">
                  <c:v>0.99654645757091787</c:v>
                </c:pt>
                <c:pt idx="17783">
                  <c:v>0.99638373613147724</c:v>
                </c:pt>
                <c:pt idx="17784">
                  <c:v>0.99626045755518677</c:v>
                </c:pt>
                <c:pt idx="17785">
                  <c:v>0.99652111058448578</c:v>
                </c:pt>
                <c:pt idx="17786">
                  <c:v>0.99652851529453612</c:v>
                </c:pt>
                <c:pt idx="17787">
                  <c:v>0.99634474304781895</c:v>
                </c:pt>
                <c:pt idx="17788">
                  <c:v>0.99634013674606903</c:v>
                </c:pt>
                <c:pt idx="17789">
                  <c:v>0.99657558006085345</c:v>
                </c:pt>
                <c:pt idx="17790">
                  <c:v>0.99620928763796324</c:v>
                </c:pt>
                <c:pt idx="17791">
                  <c:v>0.99643536955388146</c:v>
                </c:pt>
                <c:pt idx="17792">
                  <c:v>0.9964286346524206</c:v>
                </c:pt>
                <c:pt idx="17793">
                  <c:v>0.99647231116892498</c:v>
                </c:pt>
                <c:pt idx="17794">
                  <c:v>0.99647379110167</c:v>
                </c:pt>
                <c:pt idx="17795">
                  <c:v>0.99630905586465535</c:v>
                </c:pt>
                <c:pt idx="17796">
                  <c:v>0.9963718682081697</c:v>
                </c:pt>
                <c:pt idx="17797">
                  <c:v>0.99639594467531678</c:v>
                </c:pt>
                <c:pt idx="17798">
                  <c:v>0.99656368785886706</c:v>
                </c:pt>
                <c:pt idx="17799">
                  <c:v>0.9964056846432211</c:v>
                </c:pt>
                <c:pt idx="17800">
                  <c:v>0.99650275522909093</c:v>
                </c:pt>
                <c:pt idx="17801">
                  <c:v>0.99631725299107832</c:v>
                </c:pt>
                <c:pt idx="17802">
                  <c:v>0.99636223701719051</c:v>
                </c:pt>
                <c:pt idx="17803">
                  <c:v>0.99642217490851259</c:v>
                </c:pt>
                <c:pt idx="17804">
                  <c:v>0.99633118373490204</c:v>
                </c:pt>
                <c:pt idx="17805">
                  <c:v>0.99650735306266947</c:v>
                </c:pt>
                <c:pt idx="17806">
                  <c:v>0.9964321271578811</c:v>
                </c:pt>
                <c:pt idx="17807">
                  <c:v>0.99635128422650965</c:v>
                </c:pt>
                <c:pt idx="17808">
                  <c:v>0.99655303460892952</c:v>
                </c:pt>
                <c:pt idx="17809">
                  <c:v>0.99631599821857131</c:v>
                </c:pt>
                <c:pt idx="17810">
                  <c:v>0.99646324394061991</c:v>
                </c:pt>
                <c:pt idx="17811">
                  <c:v>0.99640549509218612</c:v>
                </c:pt>
                <c:pt idx="17812">
                  <c:v>0.99625135816357102</c:v>
                </c:pt>
                <c:pt idx="17813">
                  <c:v>0.99630674552631904</c:v>
                </c:pt>
                <c:pt idx="17814">
                  <c:v>0.99647311406395678</c:v>
                </c:pt>
                <c:pt idx="17815">
                  <c:v>0.99630475096207771</c:v>
                </c:pt>
                <c:pt idx="17816">
                  <c:v>0.99626786926417743</c:v>
                </c:pt>
                <c:pt idx="17817">
                  <c:v>0.99669026747654232</c:v>
                </c:pt>
                <c:pt idx="17818">
                  <c:v>0.99622254291102597</c:v>
                </c:pt>
                <c:pt idx="17819">
                  <c:v>0.99658428320217596</c:v>
                </c:pt>
                <c:pt idx="17820">
                  <c:v>0.99683748448887011</c:v>
                </c:pt>
                <c:pt idx="17821">
                  <c:v>0.9965122640788846</c:v>
                </c:pt>
                <c:pt idx="17822">
                  <c:v>0.99621781774931795</c:v>
                </c:pt>
                <c:pt idx="17823">
                  <c:v>0.99640523768188283</c:v>
                </c:pt>
                <c:pt idx="17824">
                  <c:v>0.99644976228267412</c:v>
                </c:pt>
                <c:pt idx="17825">
                  <c:v>0.99631721456588995</c:v>
                </c:pt>
                <c:pt idx="17826">
                  <c:v>0.99647028353445799</c:v>
                </c:pt>
                <c:pt idx="17827">
                  <c:v>0.99634593562204954</c:v>
                </c:pt>
                <c:pt idx="17828">
                  <c:v>0.99642695462247255</c:v>
                </c:pt>
                <c:pt idx="17829">
                  <c:v>0.99651323111755075</c:v>
                </c:pt>
                <c:pt idx="17830">
                  <c:v>0.99655497898304624</c:v>
                </c:pt>
                <c:pt idx="17831">
                  <c:v>0.99639208986407668</c:v>
                </c:pt>
                <c:pt idx="17832">
                  <c:v>0.99653559639786515</c:v>
                </c:pt>
                <c:pt idx="17833">
                  <c:v>0.99617385083665644</c:v>
                </c:pt>
                <c:pt idx="17834">
                  <c:v>0.99631812783815366</c:v>
                </c:pt>
                <c:pt idx="17835">
                  <c:v>0.99674145831916194</c:v>
                </c:pt>
                <c:pt idx="17836">
                  <c:v>0.99634889224473233</c:v>
                </c:pt>
                <c:pt idx="17837">
                  <c:v>0.99631706530128905</c:v>
                </c:pt>
                <c:pt idx="17838">
                  <c:v>0.99642258810534479</c:v>
                </c:pt>
                <c:pt idx="17839">
                  <c:v>0.99632498395980074</c:v>
                </c:pt>
                <c:pt idx="17840">
                  <c:v>0.99635501039846219</c:v>
                </c:pt>
                <c:pt idx="17841">
                  <c:v>0.99635882372128959</c:v>
                </c:pt>
                <c:pt idx="17842">
                  <c:v>0.9963802349591252</c:v>
                </c:pt>
                <c:pt idx="17843">
                  <c:v>0.99647981224438398</c:v>
                </c:pt>
                <c:pt idx="17844">
                  <c:v>0.99644449555623427</c:v>
                </c:pt>
                <c:pt idx="17845">
                  <c:v>0.9967924579319043</c:v>
                </c:pt>
                <c:pt idx="17846">
                  <c:v>0.9964383662773113</c:v>
                </c:pt>
                <c:pt idx="17847">
                  <c:v>0.99662909087286977</c:v>
                </c:pt>
                <c:pt idx="17848">
                  <c:v>0.99632474019205919</c:v>
                </c:pt>
                <c:pt idx="17849">
                  <c:v>0.99627538762441603</c:v>
                </c:pt>
                <c:pt idx="17850">
                  <c:v>0.9963714640046254</c:v>
                </c:pt>
                <c:pt idx="17851">
                  <c:v>0.9963412196795699</c:v>
                </c:pt>
                <c:pt idx="17852">
                  <c:v>0.99648285590127894</c:v>
                </c:pt>
                <c:pt idx="17853">
                  <c:v>0.99648012182386159</c:v>
                </c:pt>
                <c:pt idx="17854">
                  <c:v>0.99668516669048945</c:v>
                </c:pt>
                <c:pt idx="17855">
                  <c:v>0.99658435527325751</c:v>
                </c:pt>
                <c:pt idx="17856">
                  <c:v>0.99653309625763875</c:v>
                </c:pt>
                <c:pt idx="17857">
                  <c:v>0.99631409191869247</c:v>
                </c:pt>
                <c:pt idx="17858">
                  <c:v>0.99626202325467916</c:v>
                </c:pt>
                <c:pt idx="17859">
                  <c:v>0.99656043351392665</c:v>
                </c:pt>
                <c:pt idx="17860">
                  <c:v>0.99643178104474339</c:v>
                </c:pt>
                <c:pt idx="17861">
                  <c:v>0.99641431996503582</c:v>
                </c:pt>
                <c:pt idx="17862">
                  <c:v>0.99631645789469714</c:v>
                </c:pt>
                <c:pt idx="17863">
                  <c:v>0.99644171071565213</c:v>
                </c:pt>
                <c:pt idx="17864">
                  <c:v>0.99622647749833326</c:v>
                </c:pt>
                <c:pt idx="17865">
                  <c:v>0.99651207661198093</c:v>
                </c:pt>
                <c:pt idx="17866">
                  <c:v>0.99661825494924694</c:v>
                </c:pt>
                <c:pt idx="17867">
                  <c:v>0.99623353622660671</c:v>
                </c:pt>
                <c:pt idx="17868">
                  <c:v>0.99641660251582376</c:v>
                </c:pt>
                <c:pt idx="17869">
                  <c:v>0.99640786285450855</c:v>
                </c:pt>
                <c:pt idx="17870">
                  <c:v>0.99657435809562844</c:v>
                </c:pt>
                <c:pt idx="17871">
                  <c:v>0.99651760469006767</c:v>
                </c:pt>
                <c:pt idx="17872">
                  <c:v>0.99647290203814498</c:v>
                </c:pt>
                <c:pt idx="17873">
                  <c:v>0.99632521882258995</c:v>
                </c:pt>
                <c:pt idx="17874">
                  <c:v>0.99652097446984622</c:v>
                </c:pt>
                <c:pt idx="17875">
                  <c:v>0.99635785723486692</c:v>
                </c:pt>
                <c:pt idx="17876">
                  <c:v>0.99656372164832019</c:v>
                </c:pt>
                <c:pt idx="17877">
                  <c:v>0.99635624912704746</c:v>
                </c:pt>
                <c:pt idx="17878">
                  <c:v>0.99641506036662664</c:v>
                </c:pt>
                <c:pt idx="17879">
                  <c:v>0.99636649169703984</c:v>
                </c:pt>
                <c:pt idx="17880">
                  <c:v>0.99654288392953128</c:v>
                </c:pt>
                <c:pt idx="17881">
                  <c:v>0.99633283768098446</c:v>
                </c:pt>
                <c:pt idx="17882">
                  <c:v>0.99640065945053202</c:v>
                </c:pt>
                <c:pt idx="17883">
                  <c:v>0.99633075622526268</c:v>
                </c:pt>
                <c:pt idx="17884">
                  <c:v>0.99659385110493803</c:v>
                </c:pt>
                <c:pt idx="17885">
                  <c:v>0.99618747756360237</c:v>
                </c:pt>
                <c:pt idx="17886">
                  <c:v>0.99628301562476185</c:v>
                </c:pt>
                <c:pt idx="17887">
                  <c:v>0.99643668286374376</c:v>
                </c:pt>
                <c:pt idx="17888">
                  <c:v>0.99645887389919408</c:v>
                </c:pt>
                <c:pt idx="17889">
                  <c:v>0.99632999042058845</c:v>
                </c:pt>
                <c:pt idx="17890">
                  <c:v>0.9964790637062716</c:v>
                </c:pt>
                <c:pt idx="17891">
                  <c:v>0.99652309254375382</c:v>
                </c:pt>
                <c:pt idx="17892">
                  <c:v>0.99633364582362982</c:v>
                </c:pt>
                <c:pt idx="17893">
                  <c:v>0.99638877618211807</c:v>
                </c:pt>
                <c:pt idx="17894">
                  <c:v>0.99636555235547841</c:v>
                </c:pt>
                <c:pt idx="17895">
                  <c:v>0.99623527026396341</c:v>
                </c:pt>
                <c:pt idx="17896">
                  <c:v>0.99648728946056442</c:v>
                </c:pt>
                <c:pt idx="17897">
                  <c:v>0.99643294669870153</c:v>
                </c:pt>
                <c:pt idx="17898">
                  <c:v>0.99648752005666241</c:v>
                </c:pt>
                <c:pt idx="17899">
                  <c:v>0.99632361065005648</c:v>
                </c:pt>
                <c:pt idx="17900">
                  <c:v>0.99645388715079353</c:v>
                </c:pt>
                <c:pt idx="17901">
                  <c:v>0.99644838064015673</c:v>
                </c:pt>
                <c:pt idx="17902">
                  <c:v>0.99638093441915021</c:v>
                </c:pt>
                <c:pt idx="17903">
                  <c:v>0.99627291063266699</c:v>
                </c:pt>
                <c:pt idx="17904">
                  <c:v>0.9963515152204504</c:v>
                </c:pt>
                <c:pt idx="17905">
                  <c:v>0.99670186524954929</c:v>
                </c:pt>
                <c:pt idx="17906">
                  <c:v>0.99642335738115151</c:v>
                </c:pt>
                <c:pt idx="17907">
                  <c:v>0.99632640886310886</c:v>
                </c:pt>
                <c:pt idx="17908">
                  <c:v>0.99624474663702967</c:v>
                </c:pt>
                <c:pt idx="17909">
                  <c:v>0.99656805832831252</c:v>
                </c:pt>
                <c:pt idx="17910">
                  <c:v>0.99675022647265998</c:v>
                </c:pt>
                <c:pt idx="17911">
                  <c:v>0.99684394285968969</c:v>
                </c:pt>
                <c:pt idx="17912">
                  <c:v>0.9964922131513988</c:v>
                </c:pt>
                <c:pt idx="17913">
                  <c:v>0.99644162701905536</c:v>
                </c:pt>
                <c:pt idx="17914">
                  <c:v>0.99633352065214353</c:v>
                </c:pt>
                <c:pt idx="17915">
                  <c:v>0.99645157033257559</c:v>
                </c:pt>
                <c:pt idx="17916">
                  <c:v>0.99637429181758019</c:v>
                </c:pt>
                <c:pt idx="17917">
                  <c:v>0.99663772331260869</c:v>
                </c:pt>
                <c:pt idx="17918">
                  <c:v>0.99659346986452535</c:v>
                </c:pt>
                <c:pt idx="17919">
                  <c:v>0.99629075684224511</c:v>
                </c:pt>
                <c:pt idx="17920">
                  <c:v>0.99634081739395541</c:v>
                </c:pt>
                <c:pt idx="17921">
                  <c:v>0.99652172172168096</c:v>
                </c:pt>
                <c:pt idx="17922">
                  <c:v>0.99636700003195577</c:v>
                </c:pt>
                <c:pt idx="17923">
                  <c:v>0.9965726949715823</c:v>
                </c:pt>
                <c:pt idx="17924">
                  <c:v>0.99642789724151215</c:v>
                </c:pt>
                <c:pt idx="17925">
                  <c:v>0.99655038783586158</c:v>
                </c:pt>
                <c:pt idx="17926">
                  <c:v>0.99654558595896703</c:v>
                </c:pt>
                <c:pt idx="17927">
                  <c:v>0.99669357638224587</c:v>
                </c:pt>
                <c:pt idx="17928">
                  <c:v>0.99642019779857327</c:v>
                </c:pt>
                <c:pt idx="17929">
                  <c:v>0.99640945422302141</c:v>
                </c:pt>
                <c:pt idx="17930">
                  <c:v>0.99624419991909885</c:v>
                </c:pt>
                <c:pt idx="17931">
                  <c:v>0.99636682354590411</c:v>
                </c:pt>
                <c:pt idx="17932">
                  <c:v>0.9968013591123438</c:v>
                </c:pt>
                <c:pt idx="17933">
                  <c:v>0.99634272080068154</c:v>
                </c:pt>
                <c:pt idx="17934">
                  <c:v>0.99652995176704773</c:v>
                </c:pt>
                <c:pt idx="17935">
                  <c:v>0.99642516100706602</c:v>
                </c:pt>
                <c:pt idx="17936">
                  <c:v>0.99652823471266028</c:v>
                </c:pt>
                <c:pt idx="17937">
                  <c:v>0.99658545616823879</c:v>
                </c:pt>
                <c:pt idx="17938">
                  <c:v>0.99620142033432768</c:v>
                </c:pt>
                <c:pt idx="17939">
                  <c:v>0.9963446492711584</c:v>
                </c:pt>
                <c:pt idx="17940">
                  <c:v>0.99649462352995799</c:v>
                </c:pt>
                <c:pt idx="17941">
                  <c:v>0.99639750032848751</c:v>
                </c:pt>
                <c:pt idx="17942">
                  <c:v>0.99633331290475413</c:v>
                </c:pt>
                <c:pt idx="17943">
                  <c:v>0.99648293056909565</c:v>
                </c:pt>
                <c:pt idx="17944">
                  <c:v>0.99644665661444287</c:v>
                </c:pt>
                <c:pt idx="17945">
                  <c:v>0.99662967980136241</c:v>
                </c:pt>
                <c:pt idx="17946">
                  <c:v>0.99634216819503862</c:v>
                </c:pt>
                <c:pt idx="17947">
                  <c:v>0.99653327675204706</c:v>
                </c:pt>
                <c:pt idx="17948">
                  <c:v>0.99637638184509225</c:v>
                </c:pt>
                <c:pt idx="17949">
                  <c:v>0.99649544436120252</c:v>
                </c:pt>
                <c:pt idx="17950">
                  <c:v>0.99628402845285147</c:v>
                </c:pt>
                <c:pt idx="17951">
                  <c:v>0.99648815617194031</c:v>
                </c:pt>
                <c:pt idx="17952">
                  <c:v>0.9966038087795992</c:v>
                </c:pt>
                <c:pt idx="17953">
                  <c:v>0.9964682349155547</c:v>
                </c:pt>
                <c:pt idx="17954">
                  <c:v>0.99639065917752434</c:v>
                </c:pt>
                <c:pt idx="17955">
                  <c:v>0.99625618237541624</c:v>
                </c:pt>
                <c:pt idx="17956">
                  <c:v>0.99629861436567646</c:v>
                </c:pt>
                <c:pt idx="17957">
                  <c:v>0.9963419759717439</c:v>
                </c:pt>
                <c:pt idx="17958">
                  <c:v>0.9964635579171095</c:v>
                </c:pt>
                <c:pt idx="17959">
                  <c:v>0.996336580573288</c:v>
                </c:pt>
                <c:pt idx="17960">
                  <c:v>0.9964326162713576</c:v>
                </c:pt>
                <c:pt idx="17961">
                  <c:v>0.99638222836511081</c:v>
                </c:pt>
                <c:pt idx="17962">
                  <c:v>0.99644362833219879</c:v>
                </c:pt>
                <c:pt idx="17963">
                  <c:v>0.99636208230341783</c:v>
                </c:pt>
                <c:pt idx="17964">
                  <c:v>0.99645869166604062</c:v>
                </c:pt>
                <c:pt idx="17965">
                  <c:v>0.99657592023070962</c:v>
                </c:pt>
                <c:pt idx="17966">
                  <c:v>0.99634892670927089</c:v>
                </c:pt>
                <c:pt idx="17967">
                  <c:v>0.99625327074838887</c:v>
                </c:pt>
                <c:pt idx="17968">
                  <c:v>0.99637635957021753</c:v>
                </c:pt>
                <c:pt idx="17969">
                  <c:v>0.99646171981806886</c:v>
                </c:pt>
                <c:pt idx="17970">
                  <c:v>0.9964517536163825</c:v>
                </c:pt>
                <c:pt idx="17971">
                  <c:v>0.9965018799888582</c:v>
                </c:pt>
                <c:pt idx="17972">
                  <c:v>0.99635197145438736</c:v>
                </c:pt>
                <c:pt idx="17973">
                  <c:v>0.99658190907079991</c:v>
                </c:pt>
                <c:pt idx="17974">
                  <c:v>0.99655811854919385</c:v>
                </c:pt>
                <c:pt idx="17975">
                  <c:v>0.9964184845887325</c:v>
                </c:pt>
                <c:pt idx="17976">
                  <c:v>0.99653170934282731</c:v>
                </c:pt>
                <c:pt idx="17977">
                  <c:v>0.99650213054505377</c:v>
                </c:pt>
                <c:pt idx="17978">
                  <c:v>0.99637767037416547</c:v>
                </c:pt>
                <c:pt idx="17979">
                  <c:v>0.99634320568125168</c:v>
                </c:pt>
                <c:pt idx="17980">
                  <c:v>0.99660294577006403</c:v>
                </c:pt>
                <c:pt idx="17981">
                  <c:v>0.99664674716462021</c:v>
                </c:pt>
                <c:pt idx="17982">
                  <c:v>0.99640641627526416</c:v>
                </c:pt>
                <c:pt idx="17983">
                  <c:v>0.99630659179385661</c:v>
                </c:pt>
                <c:pt idx="17984">
                  <c:v>0.99621564451389344</c:v>
                </c:pt>
                <c:pt idx="17985">
                  <c:v>0.99643555364123038</c:v>
                </c:pt>
                <c:pt idx="17986">
                  <c:v>0.99653921026328085</c:v>
                </c:pt>
                <c:pt idx="17987">
                  <c:v>0.99675947892579386</c:v>
                </c:pt>
                <c:pt idx="17988">
                  <c:v>0.99643959150433392</c:v>
                </c:pt>
                <c:pt idx="17989">
                  <c:v>0.99639030514562865</c:v>
                </c:pt>
                <c:pt idx="17990">
                  <c:v>0.99671411992824543</c:v>
                </c:pt>
                <c:pt idx="17991">
                  <c:v>0.99635891061427528</c:v>
                </c:pt>
                <c:pt idx="17992">
                  <c:v>0.9963505897020225</c:v>
                </c:pt>
                <c:pt idx="17993">
                  <c:v>0.99629538649709226</c:v>
                </c:pt>
                <c:pt idx="17994">
                  <c:v>0.99643297504591999</c:v>
                </c:pt>
                <c:pt idx="17995">
                  <c:v>0.99626785217972913</c:v>
                </c:pt>
                <c:pt idx="17996">
                  <c:v>0.99635467626368135</c:v>
                </c:pt>
                <c:pt idx="17997">
                  <c:v>0.99645691530692826</c:v>
                </c:pt>
                <c:pt idx="17998">
                  <c:v>0.99626248650403293</c:v>
                </c:pt>
                <c:pt idx="17999">
                  <c:v>0.9963571690065125</c:v>
                </c:pt>
                <c:pt idx="18000">
                  <c:v>0.99653926686295502</c:v>
                </c:pt>
                <c:pt idx="18001">
                  <c:v>0.99650359611095218</c:v>
                </c:pt>
                <c:pt idx="18002">
                  <c:v>0.99638751312065421</c:v>
                </c:pt>
                <c:pt idx="18003">
                  <c:v>0.99655861445616634</c:v>
                </c:pt>
                <c:pt idx="18004">
                  <c:v>0.99634699215617584</c:v>
                </c:pt>
                <c:pt idx="18005">
                  <c:v>0.99644210615127859</c:v>
                </c:pt>
                <c:pt idx="18006">
                  <c:v>0.99640065040460779</c:v>
                </c:pt>
                <c:pt idx="18007">
                  <c:v>0.99670240630837226</c:v>
                </c:pt>
                <c:pt idx="18008">
                  <c:v>0.99659701051634908</c:v>
                </c:pt>
                <c:pt idx="18009">
                  <c:v>0.99649335386656779</c:v>
                </c:pt>
                <c:pt idx="18010">
                  <c:v>0.9968508192168315</c:v>
                </c:pt>
                <c:pt idx="18011">
                  <c:v>0.99654380215461047</c:v>
                </c:pt>
                <c:pt idx="18012">
                  <c:v>0.99637293423777706</c:v>
                </c:pt>
                <c:pt idx="18013">
                  <c:v>0.9964735219596037</c:v>
                </c:pt>
                <c:pt idx="18014">
                  <c:v>0.99649757961596297</c:v>
                </c:pt>
                <c:pt idx="18015">
                  <c:v>0.9963859203419847</c:v>
                </c:pt>
                <c:pt idx="18016">
                  <c:v>0.99658403142712804</c:v>
                </c:pt>
                <c:pt idx="18017">
                  <c:v>0.99646931393612992</c:v>
                </c:pt>
                <c:pt idx="18018">
                  <c:v>0.99647785632272456</c:v>
                </c:pt>
                <c:pt idx="18019">
                  <c:v>0.99645465059786376</c:v>
                </c:pt>
                <c:pt idx="18020">
                  <c:v>0.99681079868117028</c:v>
                </c:pt>
                <c:pt idx="18021">
                  <c:v>0.99661418194003693</c:v>
                </c:pt>
                <c:pt idx="18022">
                  <c:v>0.99636140391513994</c:v>
                </c:pt>
                <c:pt idx="18023">
                  <c:v>0.99631469258127958</c:v>
                </c:pt>
                <c:pt idx="18024">
                  <c:v>0.99659137477789705</c:v>
                </c:pt>
                <c:pt idx="18025">
                  <c:v>0.99635329593238986</c:v>
                </c:pt>
                <c:pt idx="18026">
                  <c:v>0.99650981717761866</c:v>
                </c:pt>
                <c:pt idx="18027">
                  <c:v>0.99664167715818797</c:v>
                </c:pt>
                <c:pt idx="18028">
                  <c:v>0.99647217414343581</c:v>
                </c:pt>
                <c:pt idx="18029">
                  <c:v>0.9965660874153377</c:v>
                </c:pt>
                <c:pt idx="18030">
                  <c:v>0.99646216802217324</c:v>
                </c:pt>
                <c:pt idx="18031">
                  <c:v>0.99642776133532029</c:v>
                </c:pt>
                <c:pt idx="18032">
                  <c:v>0.99639852697123055</c:v>
                </c:pt>
                <c:pt idx="18033">
                  <c:v>0.99638880262685836</c:v>
                </c:pt>
                <c:pt idx="18034">
                  <c:v>0.99635936718206763</c:v>
                </c:pt>
                <c:pt idx="18035">
                  <c:v>0.99651187454153922</c:v>
                </c:pt>
                <c:pt idx="18036">
                  <c:v>0.99627185209821501</c:v>
                </c:pt>
                <c:pt idx="18037">
                  <c:v>0.99641553398714133</c:v>
                </c:pt>
                <c:pt idx="18038">
                  <c:v>0.9963655481210334</c:v>
                </c:pt>
                <c:pt idx="18039">
                  <c:v>0.99623020860061062</c:v>
                </c:pt>
                <c:pt idx="18040">
                  <c:v>0.99654205974511068</c:v>
                </c:pt>
                <c:pt idx="18041">
                  <c:v>0.9963069940555348</c:v>
                </c:pt>
                <c:pt idx="18042">
                  <c:v>0.99627976507884275</c:v>
                </c:pt>
                <c:pt idx="18043">
                  <c:v>0.99644625299554557</c:v>
                </c:pt>
                <c:pt idx="18044">
                  <c:v>0.99654876530716352</c:v>
                </c:pt>
                <c:pt idx="18045">
                  <c:v>0.99661280703840793</c:v>
                </c:pt>
                <c:pt idx="18046">
                  <c:v>0.99637355818413342</c:v>
                </c:pt>
                <c:pt idx="18047">
                  <c:v>0.99635764220834921</c:v>
                </c:pt>
                <c:pt idx="18048">
                  <c:v>0.99645183722787511</c:v>
                </c:pt>
                <c:pt idx="18049">
                  <c:v>0.99651198684253095</c:v>
                </c:pt>
                <c:pt idx="18050">
                  <c:v>0.99636753070036921</c:v>
                </c:pt>
                <c:pt idx="18051">
                  <c:v>0.99641092032771605</c:v>
                </c:pt>
                <c:pt idx="18052">
                  <c:v>0.99639570037554459</c:v>
                </c:pt>
                <c:pt idx="18053">
                  <c:v>0.99646750815659801</c:v>
                </c:pt>
                <c:pt idx="18054">
                  <c:v>0.99639896086692614</c:v>
                </c:pt>
                <c:pt idx="18055">
                  <c:v>0.99645170928462079</c:v>
                </c:pt>
                <c:pt idx="18056">
                  <c:v>0.99632292078376117</c:v>
                </c:pt>
                <c:pt idx="18057">
                  <c:v>0.99637102509539777</c:v>
                </c:pt>
                <c:pt idx="18058">
                  <c:v>0.9966561919382142</c:v>
                </c:pt>
                <c:pt idx="18059">
                  <c:v>0.99638408447905236</c:v>
                </c:pt>
                <c:pt idx="18060">
                  <c:v>0.99644622255699566</c:v>
                </c:pt>
                <c:pt idx="18061">
                  <c:v>0.9965924046935043</c:v>
                </c:pt>
                <c:pt idx="18062">
                  <c:v>0.99648379445695734</c:v>
                </c:pt>
                <c:pt idx="18063">
                  <c:v>0.99636359082001902</c:v>
                </c:pt>
                <c:pt idx="18064">
                  <c:v>0.99651769121063949</c:v>
                </c:pt>
                <c:pt idx="18065">
                  <c:v>0.99655468820940551</c:v>
                </c:pt>
                <c:pt idx="18066">
                  <c:v>0.99648026360741226</c:v>
                </c:pt>
                <c:pt idx="18067">
                  <c:v>0.99640689823369011</c:v>
                </c:pt>
                <c:pt idx="18068">
                  <c:v>0.9965507269899071</c:v>
                </c:pt>
                <c:pt idx="18069">
                  <c:v>0.99676925852399378</c:v>
                </c:pt>
                <c:pt idx="18070">
                  <c:v>0.99628137157513974</c:v>
                </c:pt>
                <c:pt idx="18071">
                  <c:v>0.99650735464842088</c:v>
                </c:pt>
                <c:pt idx="18072">
                  <c:v>0.99660110328823837</c:v>
                </c:pt>
                <c:pt idx="18073">
                  <c:v>0.99646603236152387</c:v>
                </c:pt>
                <c:pt idx="18074">
                  <c:v>0.99650419813796909</c:v>
                </c:pt>
                <c:pt idx="18075">
                  <c:v>0.99636831389780334</c:v>
                </c:pt>
                <c:pt idx="18076">
                  <c:v>0.99657430625552113</c:v>
                </c:pt>
                <c:pt idx="18077">
                  <c:v>0.99660905181306791</c:v>
                </c:pt>
                <c:pt idx="18078">
                  <c:v>0.99657222054756556</c:v>
                </c:pt>
                <c:pt idx="18079">
                  <c:v>0.99648774971654586</c:v>
                </c:pt>
                <c:pt idx="18080">
                  <c:v>0.99643729605765419</c:v>
                </c:pt>
                <c:pt idx="18081">
                  <c:v>0.99671169117031166</c:v>
                </c:pt>
                <c:pt idx="18082">
                  <c:v>0.9964829496165778</c:v>
                </c:pt>
                <c:pt idx="18083">
                  <c:v>0.99662499885513223</c:v>
                </c:pt>
                <c:pt idx="18084">
                  <c:v>0.99637406774636184</c:v>
                </c:pt>
                <c:pt idx="18085">
                  <c:v>0.99672709112416702</c:v>
                </c:pt>
                <c:pt idx="18086">
                  <c:v>0.99647291793620352</c:v>
                </c:pt>
                <c:pt idx="18087">
                  <c:v>0.99640023345553208</c:v>
                </c:pt>
                <c:pt idx="18088">
                  <c:v>0.99642486430644039</c:v>
                </c:pt>
                <c:pt idx="18089">
                  <c:v>0.99631886192633012</c:v>
                </c:pt>
                <c:pt idx="18090">
                  <c:v>0.99629193140782646</c:v>
                </c:pt>
                <c:pt idx="18091">
                  <c:v>0.99633128003087545</c:v>
                </c:pt>
                <c:pt idx="18092">
                  <c:v>0.99624511771417379</c:v>
                </c:pt>
                <c:pt idx="18093">
                  <c:v>0.99652221693304488</c:v>
                </c:pt>
                <c:pt idx="18094">
                  <c:v>0.99636854581304468</c:v>
                </c:pt>
                <c:pt idx="18095">
                  <c:v>0.99645727517270255</c:v>
                </c:pt>
                <c:pt idx="18096">
                  <c:v>0.99646182047128362</c:v>
                </c:pt>
                <c:pt idx="18097">
                  <c:v>0.99640571541400302</c:v>
                </c:pt>
                <c:pt idx="18098">
                  <c:v>0.99682082816597217</c:v>
                </c:pt>
                <c:pt idx="18099">
                  <c:v>0.99638084218407197</c:v>
                </c:pt>
                <c:pt idx="18100">
                  <c:v>0.99685815890613394</c:v>
                </c:pt>
                <c:pt idx="18101">
                  <c:v>0.99655863343239348</c:v>
                </c:pt>
                <c:pt idx="18102">
                  <c:v>0.99655279534931429</c:v>
                </c:pt>
                <c:pt idx="18103">
                  <c:v>0.99641542384619697</c:v>
                </c:pt>
                <c:pt idx="18104">
                  <c:v>0.99642148279603593</c:v>
                </c:pt>
                <c:pt idx="18105">
                  <c:v>0.9966542937215096</c:v>
                </c:pt>
                <c:pt idx="18106">
                  <c:v>0.99638861175534421</c:v>
                </c:pt>
                <c:pt idx="18107">
                  <c:v>0.99652062874356673</c:v>
                </c:pt>
                <c:pt idx="18108">
                  <c:v>0.99629105017272335</c:v>
                </c:pt>
                <c:pt idx="18109">
                  <c:v>0.99637409810242783</c:v>
                </c:pt>
                <c:pt idx="18110">
                  <c:v>0.99652576022545403</c:v>
                </c:pt>
                <c:pt idx="18111">
                  <c:v>0.99638074907613727</c:v>
                </c:pt>
                <c:pt idx="18112">
                  <c:v>0.99641074114955941</c:v>
                </c:pt>
                <c:pt idx="18113">
                  <c:v>0.9963955478557569</c:v>
                </c:pt>
                <c:pt idx="18114">
                  <c:v>0.99647843639473743</c:v>
                </c:pt>
                <c:pt idx="18115">
                  <c:v>0.99662307958915652</c:v>
                </c:pt>
                <c:pt idx="18116">
                  <c:v>0.99637743574727711</c:v>
                </c:pt>
                <c:pt idx="18117">
                  <c:v>0.99660105391329468</c:v>
                </c:pt>
                <c:pt idx="18118">
                  <c:v>0.99649439169710707</c:v>
                </c:pt>
                <c:pt idx="18119">
                  <c:v>0.99661110699110633</c:v>
                </c:pt>
                <c:pt idx="18120">
                  <c:v>0.99646427673654869</c:v>
                </c:pt>
                <c:pt idx="18121">
                  <c:v>0.99638273225491047</c:v>
                </c:pt>
                <c:pt idx="18122">
                  <c:v>0.99649155738573558</c:v>
                </c:pt>
                <c:pt idx="18123">
                  <c:v>0.99658278796347699</c:v>
                </c:pt>
                <c:pt idx="18124">
                  <c:v>0.99656595595934661</c:v>
                </c:pt>
                <c:pt idx="18125">
                  <c:v>0.99633977463517109</c:v>
                </c:pt>
                <c:pt idx="18126">
                  <c:v>0.99644710121355362</c:v>
                </c:pt>
                <c:pt idx="18127">
                  <c:v>0.99666609052039112</c:v>
                </c:pt>
                <c:pt idx="18128">
                  <c:v>0.99645997038689427</c:v>
                </c:pt>
                <c:pt idx="18129">
                  <c:v>0.99647779421617155</c:v>
                </c:pt>
                <c:pt idx="18130">
                  <c:v>0.99651750353549984</c:v>
                </c:pt>
                <c:pt idx="18131">
                  <c:v>0.99656264305701536</c:v>
                </c:pt>
                <c:pt idx="18132">
                  <c:v>0.99643441889625528</c:v>
                </c:pt>
                <c:pt idx="18133">
                  <c:v>0.99630436126731936</c:v>
                </c:pt>
                <c:pt idx="18134">
                  <c:v>0.99633100091125715</c:v>
                </c:pt>
                <c:pt idx="18135">
                  <c:v>0.99641197747902199</c:v>
                </c:pt>
                <c:pt idx="18136">
                  <c:v>0.9964940634380135</c:v>
                </c:pt>
                <c:pt idx="18137">
                  <c:v>0.99651549229443881</c:v>
                </c:pt>
                <c:pt idx="18138">
                  <c:v>0.99649792771980017</c:v>
                </c:pt>
                <c:pt idx="18139">
                  <c:v>0.99648403130786478</c:v>
                </c:pt>
                <c:pt idx="18140">
                  <c:v>0.99630089254844612</c:v>
                </c:pt>
                <c:pt idx="18141">
                  <c:v>0.99642410883164922</c:v>
                </c:pt>
                <c:pt idx="18142">
                  <c:v>0.99639086251887798</c:v>
                </c:pt>
                <c:pt idx="18143">
                  <c:v>0.99641596298353052</c:v>
                </c:pt>
                <c:pt idx="18144">
                  <c:v>0.99662161406508054</c:v>
                </c:pt>
                <c:pt idx="18145">
                  <c:v>0.99626039516729969</c:v>
                </c:pt>
                <c:pt idx="18146">
                  <c:v>0.99663629064730441</c:v>
                </c:pt>
                <c:pt idx="18147">
                  <c:v>0.99637973266287672</c:v>
                </c:pt>
                <c:pt idx="18148">
                  <c:v>0.99647206722526971</c:v>
                </c:pt>
                <c:pt idx="18149">
                  <c:v>0.99638482611956714</c:v>
                </c:pt>
                <c:pt idx="18150">
                  <c:v>0.99677961310323659</c:v>
                </c:pt>
                <c:pt idx="18151">
                  <c:v>0.99658644630483517</c:v>
                </c:pt>
                <c:pt idx="18152">
                  <c:v>0.99653403240470961</c:v>
                </c:pt>
                <c:pt idx="18153">
                  <c:v>0.99646863748463332</c:v>
                </c:pt>
                <c:pt idx="18154">
                  <c:v>0.9963867387619888</c:v>
                </c:pt>
                <c:pt idx="18155">
                  <c:v>0.99653292884461275</c:v>
                </c:pt>
                <c:pt idx="18156">
                  <c:v>0.99643235195449253</c:v>
                </c:pt>
                <c:pt idx="18157">
                  <c:v>0.99672146954944052</c:v>
                </c:pt>
                <c:pt idx="18158">
                  <c:v>0.99656883230784321</c:v>
                </c:pt>
                <c:pt idx="18159">
                  <c:v>0.99652953519455789</c:v>
                </c:pt>
                <c:pt idx="18160">
                  <c:v>0.9963484091294762</c:v>
                </c:pt>
                <c:pt idx="18161">
                  <c:v>0.996404092217133</c:v>
                </c:pt>
                <c:pt idx="18162">
                  <c:v>0.99640734029384914</c:v>
                </c:pt>
                <c:pt idx="18163">
                  <c:v>0.9963915455879151</c:v>
                </c:pt>
                <c:pt idx="18164">
                  <c:v>0.99656393993051673</c:v>
                </c:pt>
                <c:pt idx="18165">
                  <c:v>0.99642287108307148</c:v>
                </c:pt>
                <c:pt idx="18166">
                  <c:v>0.99639434966577656</c:v>
                </c:pt>
                <c:pt idx="18167">
                  <c:v>0.99660999399509176</c:v>
                </c:pt>
                <c:pt idx="18168">
                  <c:v>0.99662139881609779</c:v>
                </c:pt>
                <c:pt idx="18169">
                  <c:v>0.99648974032721305</c:v>
                </c:pt>
                <c:pt idx="18170">
                  <c:v>0.9967408457469783</c:v>
                </c:pt>
                <c:pt idx="18171">
                  <c:v>0.99659154612871936</c:v>
                </c:pt>
                <c:pt idx="18172">
                  <c:v>0.99650533172101041</c:v>
                </c:pt>
                <c:pt idx="18173">
                  <c:v>0.99631090413979495</c:v>
                </c:pt>
                <c:pt idx="18174">
                  <c:v>0.99645718999622612</c:v>
                </c:pt>
                <c:pt idx="18175">
                  <c:v>0.9965032135780153</c:v>
                </c:pt>
                <c:pt idx="18176">
                  <c:v>0.99663379211007275</c:v>
                </c:pt>
                <c:pt idx="18177">
                  <c:v>0.99643295856159519</c:v>
                </c:pt>
                <c:pt idx="18178">
                  <c:v>0.99631706568954992</c:v>
                </c:pt>
                <c:pt idx="18179">
                  <c:v>0.99634342269400789</c:v>
                </c:pt>
                <c:pt idx="18180">
                  <c:v>0.99644421016552132</c:v>
                </c:pt>
                <c:pt idx="18181">
                  <c:v>0.99683150606917392</c:v>
                </c:pt>
                <c:pt idx="18182">
                  <c:v>0.99640109444728853</c:v>
                </c:pt>
                <c:pt idx="18183">
                  <c:v>0.99647732267693512</c:v>
                </c:pt>
                <c:pt idx="18184">
                  <c:v>0.99657762864616006</c:v>
                </c:pt>
                <c:pt idx="18185">
                  <c:v>0.9966675819705948</c:v>
                </c:pt>
                <c:pt idx="18186">
                  <c:v>0.99642405016336921</c:v>
                </c:pt>
                <c:pt idx="18187">
                  <c:v>0.99642645531634377</c:v>
                </c:pt>
                <c:pt idx="18188">
                  <c:v>0.99639578326157863</c:v>
                </c:pt>
                <c:pt idx="18189">
                  <c:v>0.99650553445193313</c:v>
                </c:pt>
                <c:pt idx="18190">
                  <c:v>0.99648995824344866</c:v>
                </c:pt>
                <c:pt idx="18191">
                  <c:v>0.9965425167528229</c:v>
                </c:pt>
                <c:pt idx="18192">
                  <c:v>0.99639622967852426</c:v>
                </c:pt>
                <c:pt idx="18193">
                  <c:v>0.99652805051835547</c:v>
                </c:pt>
                <c:pt idx="18194">
                  <c:v>0.99686601419429943</c:v>
                </c:pt>
                <c:pt idx="18195">
                  <c:v>0.99639119486715166</c:v>
                </c:pt>
                <c:pt idx="18196">
                  <c:v>0.99648258981196636</c:v>
                </c:pt>
                <c:pt idx="18197">
                  <c:v>0.99635718802204165</c:v>
                </c:pt>
                <c:pt idx="18198">
                  <c:v>0.99647425207964435</c:v>
                </c:pt>
                <c:pt idx="18199">
                  <c:v>0.99649555854818206</c:v>
                </c:pt>
                <c:pt idx="18200">
                  <c:v>0.99627601638257934</c:v>
                </c:pt>
                <c:pt idx="18201">
                  <c:v>0.9965750459231586</c:v>
                </c:pt>
                <c:pt idx="18202">
                  <c:v>0.99667647909437773</c:v>
                </c:pt>
                <c:pt idx="18203">
                  <c:v>0.99640051206368674</c:v>
                </c:pt>
                <c:pt idx="18204">
                  <c:v>0.99650840365965143</c:v>
                </c:pt>
                <c:pt idx="18205">
                  <c:v>0.99652726816212622</c:v>
                </c:pt>
                <c:pt idx="18206">
                  <c:v>0.99644354330432061</c:v>
                </c:pt>
                <c:pt idx="18207">
                  <c:v>0.99648035852600225</c:v>
                </c:pt>
                <c:pt idx="18208">
                  <c:v>0.99653872072731076</c:v>
                </c:pt>
                <c:pt idx="18209">
                  <c:v>0.99632109024597237</c:v>
                </c:pt>
                <c:pt idx="18210">
                  <c:v>0.99664809109871233</c:v>
                </c:pt>
                <c:pt idx="18211">
                  <c:v>0.99641947852168811</c:v>
                </c:pt>
                <c:pt idx="18212">
                  <c:v>0.99663473433621741</c:v>
                </c:pt>
                <c:pt idx="18213">
                  <c:v>0.99657938154686099</c:v>
                </c:pt>
                <c:pt idx="18214">
                  <c:v>0.99654403378714618</c:v>
                </c:pt>
                <c:pt idx="18215">
                  <c:v>0.99643536940057431</c:v>
                </c:pt>
                <c:pt idx="18216">
                  <c:v>0.99644197850918348</c:v>
                </c:pt>
                <c:pt idx="18217">
                  <c:v>0.99663199253502299</c:v>
                </c:pt>
                <c:pt idx="18218">
                  <c:v>0.99661924096907262</c:v>
                </c:pt>
                <c:pt idx="18219">
                  <c:v>0.99642002211077663</c:v>
                </c:pt>
                <c:pt idx="18220">
                  <c:v>0.99640835263985716</c:v>
                </c:pt>
                <c:pt idx="18221">
                  <c:v>0.9966005955360252</c:v>
                </c:pt>
                <c:pt idx="18222">
                  <c:v>0.99660133872124623</c:v>
                </c:pt>
                <c:pt idx="18223">
                  <c:v>0.99657551966194668</c:v>
                </c:pt>
                <c:pt idx="18224">
                  <c:v>0.99633005685232612</c:v>
                </c:pt>
                <c:pt idx="18225">
                  <c:v>0.99650149447800807</c:v>
                </c:pt>
                <c:pt idx="18226">
                  <c:v>0.99646757661905594</c:v>
                </c:pt>
                <c:pt idx="18227">
                  <c:v>0.99641154629747342</c:v>
                </c:pt>
                <c:pt idx="18228">
                  <c:v>0.99635613966416747</c:v>
                </c:pt>
                <c:pt idx="18229">
                  <c:v>0.99651663326352657</c:v>
                </c:pt>
                <c:pt idx="18230">
                  <c:v>0.99679059660254266</c:v>
                </c:pt>
                <c:pt idx="18231">
                  <c:v>0.99636611610042458</c:v>
                </c:pt>
                <c:pt idx="18232">
                  <c:v>0.99645425191374459</c:v>
                </c:pt>
                <c:pt idx="18233">
                  <c:v>0.99673178440699328</c:v>
                </c:pt>
                <c:pt idx="18234">
                  <c:v>0.99643720243969203</c:v>
                </c:pt>
                <c:pt idx="18235">
                  <c:v>0.99651525215276038</c:v>
                </c:pt>
                <c:pt idx="18236">
                  <c:v>0.99640697910999321</c:v>
                </c:pt>
                <c:pt idx="18237">
                  <c:v>0.99640591497072328</c:v>
                </c:pt>
                <c:pt idx="18238">
                  <c:v>0.99655122255291684</c:v>
                </c:pt>
                <c:pt idx="18239">
                  <c:v>0.9964364679958454</c:v>
                </c:pt>
                <c:pt idx="18240">
                  <c:v>0.99640963661318316</c:v>
                </c:pt>
                <c:pt idx="18241">
                  <c:v>0.99640295638090648</c:v>
                </c:pt>
                <c:pt idx="18242">
                  <c:v>0.99649340162113043</c:v>
                </c:pt>
                <c:pt idx="18243">
                  <c:v>0.99664497592129431</c:v>
                </c:pt>
                <c:pt idx="18244">
                  <c:v>0.99658973113438976</c:v>
                </c:pt>
                <c:pt idx="18245">
                  <c:v>0.99651738307924287</c:v>
                </c:pt>
                <c:pt idx="18246">
                  <c:v>0.99633145690366154</c:v>
                </c:pt>
                <c:pt idx="18247">
                  <c:v>0.99649087816001891</c:v>
                </c:pt>
                <c:pt idx="18248">
                  <c:v>0.99650254878225686</c:v>
                </c:pt>
                <c:pt idx="18249">
                  <c:v>0.99629205819487732</c:v>
                </c:pt>
                <c:pt idx="18250">
                  <c:v>0.99650754278694853</c:v>
                </c:pt>
                <c:pt idx="18251">
                  <c:v>0.99645117446574327</c:v>
                </c:pt>
                <c:pt idx="18252">
                  <c:v>0.99653902212575007</c:v>
                </c:pt>
                <c:pt idx="18253">
                  <c:v>0.99645507354829543</c:v>
                </c:pt>
                <c:pt idx="18254">
                  <c:v>0.99675545935640852</c:v>
                </c:pt>
                <c:pt idx="18255">
                  <c:v>0.99648910410567415</c:v>
                </c:pt>
                <c:pt idx="18256">
                  <c:v>0.99654820046543624</c:v>
                </c:pt>
                <c:pt idx="18257">
                  <c:v>0.99649245816873044</c:v>
                </c:pt>
                <c:pt idx="18258">
                  <c:v>0.9963751985258047</c:v>
                </c:pt>
                <c:pt idx="18259">
                  <c:v>0.99658796939464944</c:v>
                </c:pt>
                <c:pt idx="18260">
                  <c:v>0.99643198099263786</c:v>
                </c:pt>
                <c:pt idx="18261">
                  <c:v>0.99664290318035087</c:v>
                </c:pt>
                <c:pt idx="18262">
                  <c:v>0.99651919163328517</c:v>
                </c:pt>
                <c:pt idx="18263">
                  <c:v>0.99668160037046483</c:v>
                </c:pt>
                <c:pt idx="18264">
                  <c:v>0.99642222702974625</c:v>
                </c:pt>
                <c:pt idx="18265">
                  <c:v>0.99684289873420839</c:v>
                </c:pt>
                <c:pt idx="18266">
                  <c:v>0.99660995193457991</c:v>
                </c:pt>
                <c:pt idx="18267">
                  <c:v>0.99662881202852338</c:v>
                </c:pt>
                <c:pt idx="18268">
                  <c:v>0.9966873979648343</c:v>
                </c:pt>
                <c:pt idx="18269">
                  <c:v>0.99659030201238119</c:v>
                </c:pt>
                <c:pt idx="18270">
                  <c:v>0.99644825581972007</c:v>
                </c:pt>
                <c:pt idx="18271">
                  <c:v>0.99634334692525783</c:v>
                </c:pt>
                <c:pt idx="18272">
                  <c:v>0.99653956050406267</c:v>
                </c:pt>
                <c:pt idx="18273">
                  <c:v>0.99641580205381697</c:v>
                </c:pt>
                <c:pt idx="18274">
                  <c:v>0.99636916559938837</c:v>
                </c:pt>
                <c:pt idx="18275">
                  <c:v>0.99643642608181515</c:v>
                </c:pt>
                <c:pt idx="18276">
                  <c:v>0.99641842302622352</c:v>
                </c:pt>
                <c:pt idx="18277">
                  <c:v>0.99642277971113291</c:v>
                </c:pt>
                <c:pt idx="18278">
                  <c:v>0.99655555748472724</c:v>
                </c:pt>
                <c:pt idx="18279">
                  <c:v>0.99647827638628528</c:v>
                </c:pt>
                <c:pt idx="18280">
                  <c:v>0.99644822714832249</c:v>
                </c:pt>
                <c:pt idx="18281">
                  <c:v>0.99666043744180088</c:v>
                </c:pt>
                <c:pt idx="18282">
                  <c:v>0.99656015969140221</c:v>
                </c:pt>
                <c:pt idx="18283">
                  <c:v>0.99646455914350307</c:v>
                </c:pt>
                <c:pt idx="18284">
                  <c:v>0.99634200998578581</c:v>
                </c:pt>
                <c:pt idx="18285">
                  <c:v>0.99651371123027632</c:v>
                </c:pt>
                <c:pt idx="18286">
                  <c:v>0.9965283170456628</c:v>
                </c:pt>
                <c:pt idx="18287">
                  <c:v>0.99641892371289265</c:v>
                </c:pt>
                <c:pt idx="18288">
                  <c:v>0.99664845373335775</c:v>
                </c:pt>
                <c:pt idx="18289">
                  <c:v>0.99658756300404483</c:v>
                </c:pt>
                <c:pt idx="18290">
                  <c:v>0.99652769432487809</c:v>
                </c:pt>
                <c:pt idx="18291">
                  <c:v>0.99687444551843318</c:v>
                </c:pt>
                <c:pt idx="18292">
                  <c:v>0.99644924902077336</c:v>
                </c:pt>
                <c:pt idx="18293">
                  <c:v>0.99641502122393411</c:v>
                </c:pt>
                <c:pt idx="18294">
                  <c:v>0.9965045167476031</c:v>
                </c:pt>
                <c:pt idx="18295">
                  <c:v>0.99646055272532952</c:v>
                </c:pt>
                <c:pt idx="18296">
                  <c:v>0.99661694940801693</c:v>
                </c:pt>
                <c:pt idx="18297">
                  <c:v>0.99638444039997542</c:v>
                </c:pt>
                <c:pt idx="18298">
                  <c:v>0.99652963117480753</c:v>
                </c:pt>
                <c:pt idx="18299">
                  <c:v>0.99630850541077198</c:v>
                </c:pt>
                <c:pt idx="18300">
                  <c:v>0.99660229081246599</c:v>
                </c:pt>
                <c:pt idx="18301">
                  <c:v>0.99674268415113165</c:v>
                </c:pt>
                <c:pt idx="18302">
                  <c:v>0.99680226984811438</c:v>
                </c:pt>
                <c:pt idx="18303">
                  <c:v>0.99646696068378326</c:v>
                </c:pt>
                <c:pt idx="18304">
                  <c:v>0.99665666566135724</c:v>
                </c:pt>
                <c:pt idx="18305">
                  <c:v>0.99651559205803497</c:v>
                </c:pt>
                <c:pt idx="18306">
                  <c:v>0.99643314648091652</c:v>
                </c:pt>
                <c:pt idx="18307">
                  <c:v>0.99652000693555687</c:v>
                </c:pt>
                <c:pt idx="18308">
                  <c:v>0.99642589830493766</c:v>
                </c:pt>
                <c:pt idx="18309">
                  <c:v>0.99650497766485502</c:v>
                </c:pt>
                <c:pt idx="18310">
                  <c:v>0.99665414648518591</c:v>
                </c:pt>
                <c:pt idx="18311">
                  <c:v>0.99655799125439304</c:v>
                </c:pt>
                <c:pt idx="18312">
                  <c:v>0.99635694973797861</c:v>
                </c:pt>
                <c:pt idx="18313">
                  <c:v>0.99643012553603627</c:v>
                </c:pt>
                <c:pt idx="18314">
                  <c:v>0.99655044733517739</c:v>
                </c:pt>
                <c:pt idx="18315">
                  <c:v>0.9964448673980878</c:v>
                </c:pt>
                <c:pt idx="18316">
                  <c:v>0.99661963220614802</c:v>
                </c:pt>
                <c:pt idx="18317">
                  <c:v>0.99635275602537965</c:v>
                </c:pt>
                <c:pt idx="18318">
                  <c:v>0.99650495827514374</c:v>
                </c:pt>
                <c:pt idx="18319">
                  <c:v>0.99638251431750779</c:v>
                </c:pt>
                <c:pt idx="18320">
                  <c:v>0.99663872571501888</c:v>
                </c:pt>
                <c:pt idx="18321">
                  <c:v>0.99656933881278087</c:v>
                </c:pt>
                <c:pt idx="18322">
                  <c:v>0.99645953416016175</c:v>
                </c:pt>
                <c:pt idx="18323">
                  <c:v>0.99642837860475741</c:v>
                </c:pt>
                <c:pt idx="18324">
                  <c:v>0.99646155216170984</c:v>
                </c:pt>
                <c:pt idx="18325">
                  <c:v>0.99648930557074133</c:v>
                </c:pt>
                <c:pt idx="18326">
                  <c:v>0.9966016165404058</c:v>
                </c:pt>
                <c:pt idx="18327">
                  <c:v>0.99647514785402935</c:v>
                </c:pt>
                <c:pt idx="18328">
                  <c:v>0.9965045665942931</c:v>
                </c:pt>
                <c:pt idx="18329">
                  <c:v>0.99647011966608534</c:v>
                </c:pt>
                <c:pt idx="18330">
                  <c:v>0.99653030677537857</c:v>
                </c:pt>
                <c:pt idx="18331">
                  <c:v>0.99645333047969109</c:v>
                </c:pt>
                <c:pt idx="18332">
                  <c:v>0.99643765402353002</c:v>
                </c:pt>
                <c:pt idx="18333">
                  <c:v>0.99660145060463434</c:v>
                </c:pt>
                <c:pt idx="18334">
                  <c:v>0.99639384770585926</c:v>
                </c:pt>
                <c:pt idx="18335">
                  <c:v>0.99656752844167529</c:v>
                </c:pt>
                <c:pt idx="18336">
                  <c:v>0.99654040557273105</c:v>
                </c:pt>
                <c:pt idx="18337">
                  <c:v>0.99655240805053691</c:v>
                </c:pt>
                <c:pt idx="18338">
                  <c:v>0.99652643639918881</c:v>
                </c:pt>
                <c:pt idx="18339">
                  <c:v>0.9964274066816533</c:v>
                </c:pt>
                <c:pt idx="18340">
                  <c:v>0.99651595028155993</c:v>
                </c:pt>
                <c:pt idx="18341">
                  <c:v>0.99669889204673567</c:v>
                </c:pt>
                <c:pt idx="18342">
                  <c:v>0.99646241249453837</c:v>
                </c:pt>
                <c:pt idx="18343">
                  <c:v>0.99667337089354369</c:v>
                </c:pt>
                <c:pt idx="18344">
                  <c:v>0.99654056309261352</c:v>
                </c:pt>
                <c:pt idx="18345">
                  <c:v>0.99660010133222687</c:v>
                </c:pt>
                <c:pt idx="18346">
                  <c:v>0.99677101796121914</c:v>
                </c:pt>
                <c:pt idx="18347">
                  <c:v>0.99669641484990346</c:v>
                </c:pt>
                <c:pt idx="18348">
                  <c:v>0.99644431479800455</c:v>
                </c:pt>
                <c:pt idx="18349">
                  <c:v>0.99685508149730861</c:v>
                </c:pt>
                <c:pt idx="18350">
                  <c:v>0.99666281754260833</c:v>
                </c:pt>
                <c:pt idx="18351">
                  <c:v>0.99636370151008091</c:v>
                </c:pt>
                <c:pt idx="18352">
                  <c:v>0.99643621171359209</c:v>
                </c:pt>
                <c:pt idx="18353">
                  <c:v>0.99632537852102576</c:v>
                </c:pt>
                <c:pt idx="18354">
                  <c:v>0.99654230279268241</c:v>
                </c:pt>
                <c:pt idx="18355">
                  <c:v>0.99644209753194768</c:v>
                </c:pt>
                <c:pt idx="18356">
                  <c:v>0.99647922373457054</c:v>
                </c:pt>
                <c:pt idx="18357">
                  <c:v>0.99637087934711688</c:v>
                </c:pt>
                <c:pt idx="18358">
                  <c:v>0.99666573965945904</c:v>
                </c:pt>
                <c:pt idx="18359">
                  <c:v>0.99657877120614713</c:v>
                </c:pt>
                <c:pt idx="18360">
                  <c:v>0.99643800639136926</c:v>
                </c:pt>
                <c:pt idx="18361">
                  <c:v>0.99661533737208274</c:v>
                </c:pt>
                <c:pt idx="18362">
                  <c:v>0.99647112612460431</c:v>
                </c:pt>
                <c:pt idx="18363">
                  <c:v>0.99662965487074962</c:v>
                </c:pt>
                <c:pt idx="18364">
                  <c:v>0.99639620130171269</c:v>
                </c:pt>
                <c:pt idx="18365">
                  <c:v>0.99647988206747218</c:v>
                </c:pt>
                <c:pt idx="18366">
                  <c:v>0.99653301800535476</c:v>
                </c:pt>
                <c:pt idx="18367">
                  <c:v>0.99656811133050005</c:v>
                </c:pt>
                <c:pt idx="18368">
                  <c:v>0.99652911674122047</c:v>
                </c:pt>
                <c:pt idx="18369">
                  <c:v>0.99645815875064692</c:v>
                </c:pt>
                <c:pt idx="18370">
                  <c:v>0.99640342584574637</c:v>
                </c:pt>
                <c:pt idx="18371">
                  <c:v>0.99663333616692917</c:v>
                </c:pt>
                <c:pt idx="18372">
                  <c:v>0.9966490022156228</c:v>
                </c:pt>
                <c:pt idx="18373">
                  <c:v>0.99666889930889546</c:v>
                </c:pt>
                <c:pt idx="18374">
                  <c:v>0.99651788256061202</c:v>
                </c:pt>
                <c:pt idx="18375">
                  <c:v>0.99650068205917108</c:v>
                </c:pt>
                <c:pt idx="18376">
                  <c:v>0.99648603578362505</c:v>
                </c:pt>
                <c:pt idx="18377">
                  <c:v>0.99656235828431328</c:v>
                </c:pt>
                <c:pt idx="18378">
                  <c:v>0.99647528163943533</c:v>
                </c:pt>
                <c:pt idx="18379">
                  <c:v>0.9965196588317945</c:v>
                </c:pt>
                <c:pt idx="18380">
                  <c:v>0.99675422332469399</c:v>
                </c:pt>
                <c:pt idx="18381">
                  <c:v>0.99688352342204012</c:v>
                </c:pt>
                <c:pt idx="18382">
                  <c:v>0.99661335025866282</c:v>
                </c:pt>
                <c:pt idx="18383">
                  <c:v>0.99645300111106994</c:v>
                </c:pt>
                <c:pt idx="18384">
                  <c:v>0.99681470153236285</c:v>
                </c:pt>
                <c:pt idx="18385">
                  <c:v>0.99647076411435309</c:v>
                </c:pt>
                <c:pt idx="18386">
                  <c:v>0.99644014141100801</c:v>
                </c:pt>
                <c:pt idx="18387">
                  <c:v>0.99652771838330989</c:v>
                </c:pt>
                <c:pt idx="18388">
                  <c:v>0.99637485380955071</c:v>
                </c:pt>
                <c:pt idx="18389">
                  <c:v>0.99647597921045417</c:v>
                </c:pt>
                <c:pt idx="18390">
                  <c:v>0.99655292285753039</c:v>
                </c:pt>
                <c:pt idx="18391">
                  <c:v>0.99654176531700522</c:v>
                </c:pt>
                <c:pt idx="18392">
                  <c:v>0.99644675053955256</c:v>
                </c:pt>
                <c:pt idx="18393">
                  <c:v>0.99645574294807082</c:v>
                </c:pt>
                <c:pt idx="18394">
                  <c:v>0.99657997726594028</c:v>
                </c:pt>
                <c:pt idx="18395">
                  <c:v>0.99652068400467775</c:v>
                </c:pt>
                <c:pt idx="18396">
                  <c:v>0.99653974410697133</c:v>
                </c:pt>
                <c:pt idx="18397">
                  <c:v>0.99661553060691155</c:v>
                </c:pt>
                <c:pt idx="18398">
                  <c:v>0.99655388358074193</c:v>
                </c:pt>
                <c:pt idx="18399">
                  <c:v>0.99645435058303344</c:v>
                </c:pt>
                <c:pt idx="18400">
                  <c:v>0.99641318154162162</c:v>
                </c:pt>
                <c:pt idx="18401">
                  <c:v>0.9964478125690529</c:v>
                </c:pt>
                <c:pt idx="18402">
                  <c:v>0.99648984724184164</c:v>
                </c:pt>
                <c:pt idx="18403">
                  <c:v>0.9965658533139774</c:v>
                </c:pt>
                <c:pt idx="18404">
                  <c:v>0.99661316865869387</c:v>
                </c:pt>
                <c:pt idx="18405">
                  <c:v>0.99658846890073638</c:v>
                </c:pt>
                <c:pt idx="18406">
                  <c:v>0.99638515131250849</c:v>
                </c:pt>
                <c:pt idx="18407">
                  <c:v>0.99668693681420883</c:v>
                </c:pt>
                <c:pt idx="18408">
                  <c:v>0.99649188367434327</c:v>
                </c:pt>
                <c:pt idx="18409">
                  <c:v>0.99634272763060605</c:v>
                </c:pt>
                <c:pt idx="18410">
                  <c:v>0.99648303149828543</c:v>
                </c:pt>
                <c:pt idx="18411">
                  <c:v>0.99671101159397435</c:v>
                </c:pt>
                <c:pt idx="18412">
                  <c:v>0.99667770106842279</c:v>
                </c:pt>
                <c:pt idx="18413">
                  <c:v>0.99655542376272788</c:v>
                </c:pt>
                <c:pt idx="18414">
                  <c:v>0.99641024291273361</c:v>
                </c:pt>
                <c:pt idx="18415">
                  <c:v>0.99664003957144098</c:v>
                </c:pt>
                <c:pt idx="18416">
                  <c:v>0.99647187807019877</c:v>
                </c:pt>
                <c:pt idx="18417">
                  <c:v>0.99657857996979837</c:v>
                </c:pt>
                <c:pt idx="18418">
                  <c:v>0.9966778760584144</c:v>
                </c:pt>
                <c:pt idx="18419">
                  <c:v>0.99638622010537437</c:v>
                </c:pt>
                <c:pt idx="18420">
                  <c:v>0.99662890336466525</c:v>
                </c:pt>
                <c:pt idx="18421">
                  <c:v>0.99651242453815236</c:v>
                </c:pt>
                <c:pt idx="18422">
                  <c:v>0.99665966316725896</c:v>
                </c:pt>
                <c:pt idx="18423">
                  <c:v>0.9965466192906709</c:v>
                </c:pt>
                <c:pt idx="18424">
                  <c:v>0.99649724205674761</c:v>
                </c:pt>
                <c:pt idx="18425">
                  <c:v>0.99654315425315521</c:v>
                </c:pt>
                <c:pt idx="18426">
                  <c:v>0.99653125635725581</c:v>
                </c:pt>
                <c:pt idx="18427">
                  <c:v>0.99671209982492714</c:v>
                </c:pt>
                <c:pt idx="18428">
                  <c:v>0.99648946950768635</c:v>
                </c:pt>
                <c:pt idx="18429">
                  <c:v>0.99645752387312425</c:v>
                </c:pt>
                <c:pt idx="18430">
                  <c:v>0.99678761938998417</c:v>
                </c:pt>
                <c:pt idx="18431">
                  <c:v>0.99653983890558717</c:v>
                </c:pt>
                <c:pt idx="18432">
                  <c:v>0.99645323396874796</c:v>
                </c:pt>
                <c:pt idx="18433">
                  <c:v>0.99646744269917975</c:v>
                </c:pt>
                <c:pt idx="18434">
                  <c:v>0.99686814075419605</c:v>
                </c:pt>
                <c:pt idx="18435">
                  <c:v>0.99642312120770704</c:v>
                </c:pt>
                <c:pt idx="18436">
                  <c:v>0.9966817192364219</c:v>
                </c:pt>
                <c:pt idx="18437">
                  <c:v>0.99662553012342026</c:v>
                </c:pt>
                <c:pt idx="18438">
                  <c:v>0.99657478979655156</c:v>
                </c:pt>
                <c:pt idx="18439">
                  <c:v>0.99646884852081852</c:v>
                </c:pt>
                <c:pt idx="18440">
                  <c:v>0.99646689745197736</c:v>
                </c:pt>
                <c:pt idx="18441">
                  <c:v>0.9965000224636229</c:v>
                </c:pt>
                <c:pt idx="18442">
                  <c:v>0.99648875848192431</c:v>
                </c:pt>
                <c:pt idx="18443">
                  <c:v>0.99653496296531363</c:v>
                </c:pt>
                <c:pt idx="18444">
                  <c:v>0.99648997180855681</c:v>
                </c:pt>
                <c:pt idx="18445">
                  <c:v>0.99665056303326582</c:v>
                </c:pt>
                <c:pt idx="18446">
                  <c:v>0.99645780319821065</c:v>
                </c:pt>
                <c:pt idx="18447">
                  <c:v>0.99656589547253271</c:v>
                </c:pt>
                <c:pt idx="18448">
                  <c:v>0.99659844482923077</c:v>
                </c:pt>
                <c:pt idx="18449">
                  <c:v>0.99639978205208812</c:v>
                </c:pt>
                <c:pt idx="18450">
                  <c:v>0.99655367148131468</c:v>
                </c:pt>
                <c:pt idx="18451">
                  <c:v>0.99656768318961708</c:v>
                </c:pt>
                <c:pt idx="18452">
                  <c:v>0.99649526049430515</c:v>
                </c:pt>
                <c:pt idx="18453">
                  <c:v>0.9965535845768273</c:v>
                </c:pt>
                <c:pt idx="18454">
                  <c:v>0.99659293824583783</c:v>
                </c:pt>
                <c:pt idx="18455">
                  <c:v>0.99676646339180774</c:v>
                </c:pt>
                <c:pt idx="18456">
                  <c:v>0.99639780826268132</c:v>
                </c:pt>
                <c:pt idx="18457">
                  <c:v>0.99669005058844307</c:v>
                </c:pt>
                <c:pt idx="18458">
                  <c:v>0.99650496305624137</c:v>
                </c:pt>
                <c:pt idx="18459">
                  <c:v>0.99642465658797608</c:v>
                </c:pt>
                <c:pt idx="18460">
                  <c:v>0.99636053735792829</c:v>
                </c:pt>
                <c:pt idx="18461">
                  <c:v>0.99653750552016251</c:v>
                </c:pt>
                <c:pt idx="18462">
                  <c:v>0.99663025486366952</c:v>
                </c:pt>
                <c:pt idx="18463">
                  <c:v>0.9966508075265812</c:v>
                </c:pt>
                <c:pt idx="18464">
                  <c:v>0.9968279698937752</c:v>
                </c:pt>
                <c:pt idx="18465">
                  <c:v>0.99662680262064518</c:v>
                </c:pt>
                <c:pt idx="18466">
                  <c:v>0.99656902258693658</c:v>
                </c:pt>
                <c:pt idx="18467">
                  <c:v>0.99657994361120805</c:v>
                </c:pt>
                <c:pt idx="18468">
                  <c:v>0.9964860500121796</c:v>
                </c:pt>
                <c:pt idx="18469">
                  <c:v>0.99643325165355068</c:v>
                </c:pt>
                <c:pt idx="18470">
                  <c:v>0.99658941878423291</c:v>
                </c:pt>
                <c:pt idx="18471">
                  <c:v>0.99650878760285355</c:v>
                </c:pt>
                <c:pt idx="18472">
                  <c:v>0.99652455388941341</c:v>
                </c:pt>
                <c:pt idx="18473">
                  <c:v>0.99646854109904048</c:v>
                </c:pt>
                <c:pt idx="18474">
                  <c:v>0.99670118543920549</c:v>
                </c:pt>
                <c:pt idx="18475">
                  <c:v>0.99667073233184411</c:v>
                </c:pt>
                <c:pt idx="18476">
                  <c:v>0.99689333030549376</c:v>
                </c:pt>
                <c:pt idx="18477">
                  <c:v>0.99647942642639931</c:v>
                </c:pt>
                <c:pt idx="18478">
                  <c:v>0.99651041589804024</c:v>
                </c:pt>
                <c:pt idx="18479">
                  <c:v>0.99672381303383251</c:v>
                </c:pt>
                <c:pt idx="18480">
                  <c:v>0.99656089110393176</c:v>
                </c:pt>
                <c:pt idx="18481">
                  <c:v>0.99654510799083817</c:v>
                </c:pt>
                <c:pt idx="18482">
                  <c:v>0.99664302465265153</c:v>
                </c:pt>
                <c:pt idx="18483">
                  <c:v>0.99647975108842124</c:v>
                </c:pt>
                <c:pt idx="18484">
                  <c:v>0.99655233052849579</c:v>
                </c:pt>
                <c:pt idx="18485">
                  <c:v>0.99646670368142998</c:v>
                </c:pt>
                <c:pt idx="18486">
                  <c:v>0.99646798403637982</c:v>
                </c:pt>
                <c:pt idx="18487">
                  <c:v>0.99650414346368055</c:v>
                </c:pt>
                <c:pt idx="18488">
                  <c:v>0.99655773917545043</c:v>
                </c:pt>
                <c:pt idx="18489">
                  <c:v>0.99660871293551323</c:v>
                </c:pt>
                <c:pt idx="18490">
                  <c:v>0.99669368522534785</c:v>
                </c:pt>
                <c:pt idx="18491">
                  <c:v>0.99640962676033784</c:v>
                </c:pt>
                <c:pt idx="18492">
                  <c:v>0.99663818618731237</c:v>
                </c:pt>
                <c:pt idx="18493">
                  <c:v>0.99650441437946824</c:v>
                </c:pt>
                <c:pt idx="18494">
                  <c:v>0.9964852258600625</c:v>
                </c:pt>
                <c:pt idx="18495">
                  <c:v>0.99641478917993853</c:v>
                </c:pt>
                <c:pt idx="18496">
                  <c:v>0.99650734804108876</c:v>
                </c:pt>
                <c:pt idx="18497">
                  <c:v>0.99650783330504189</c:v>
                </c:pt>
                <c:pt idx="18498">
                  <c:v>0.99658778078533328</c:v>
                </c:pt>
                <c:pt idx="18499">
                  <c:v>0.99657935216073368</c:v>
                </c:pt>
                <c:pt idx="18500">
                  <c:v>0.99669517227100224</c:v>
                </c:pt>
                <c:pt idx="18501">
                  <c:v>0.99643946138090222</c:v>
                </c:pt>
                <c:pt idx="18502">
                  <c:v>0.99644358039276471</c:v>
                </c:pt>
                <c:pt idx="18503">
                  <c:v>0.996550935959016</c:v>
                </c:pt>
                <c:pt idx="18504">
                  <c:v>0.99670280955165325</c:v>
                </c:pt>
                <c:pt idx="18505">
                  <c:v>0.99658199143874826</c:v>
                </c:pt>
                <c:pt idx="18506">
                  <c:v>0.99656828029303157</c:v>
                </c:pt>
                <c:pt idx="18507">
                  <c:v>0.99672873958820396</c:v>
                </c:pt>
                <c:pt idx="18508">
                  <c:v>0.99651848597334858</c:v>
                </c:pt>
                <c:pt idx="18509">
                  <c:v>0.99666198202994749</c:v>
                </c:pt>
                <c:pt idx="18510">
                  <c:v>0.99647981196451163</c:v>
                </c:pt>
                <c:pt idx="18511">
                  <c:v>0.99637887433634942</c:v>
                </c:pt>
                <c:pt idx="18512">
                  <c:v>0.99660644897564032</c:v>
                </c:pt>
                <c:pt idx="18513">
                  <c:v>0.99652103585466101</c:v>
                </c:pt>
                <c:pt idx="18514">
                  <c:v>0.99666870202772018</c:v>
                </c:pt>
                <c:pt idx="18515">
                  <c:v>0.99656578335276946</c:v>
                </c:pt>
                <c:pt idx="18516">
                  <c:v>0.99649170772441897</c:v>
                </c:pt>
                <c:pt idx="18517">
                  <c:v>0.99688217582960492</c:v>
                </c:pt>
                <c:pt idx="18518">
                  <c:v>0.99652069518463426</c:v>
                </c:pt>
                <c:pt idx="18519">
                  <c:v>0.99680537600673891</c:v>
                </c:pt>
                <c:pt idx="18520">
                  <c:v>0.99653709218420183</c:v>
                </c:pt>
                <c:pt idx="18521">
                  <c:v>0.99658313034561619</c:v>
                </c:pt>
                <c:pt idx="18522">
                  <c:v>0.99650070162266047</c:v>
                </c:pt>
                <c:pt idx="18523">
                  <c:v>0.99660065092076056</c:v>
                </c:pt>
                <c:pt idx="18524">
                  <c:v>0.99647836159036007</c:v>
                </c:pt>
                <c:pt idx="18525">
                  <c:v>0.99649292590468674</c:v>
                </c:pt>
                <c:pt idx="18526">
                  <c:v>0.99664104464581271</c:v>
                </c:pt>
                <c:pt idx="18527">
                  <c:v>0.9966822352580561</c:v>
                </c:pt>
                <c:pt idx="18528">
                  <c:v>0.99664567394700354</c:v>
                </c:pt>
                <c:pt idx="18529">
                  <c:v>0.99655508594538911</c:v>
                </c:pt>
                <c:pt idx="18530">
                  <c:v>0.99642168428962918</c:v>
                </c:pt>
                <c:pt idx="18531">
                  <c:v>0.99656521369717888</c:v>
                </c:pt>
                <c:pt idx="18532">
                  <c:v>0.99648057876592766</c:v>
                </c:pt>
                <c:pt idx="18533">
                  <c:v>0.99677947427120206</c:v>
                </c:pt>
                <c:pt idx="18534">
                  <c:v>0.99661928781020637</c:v>
                </c:pt>
                <c:pt idx="18535">
                  <c:v>0.99655946774676574</c:v>
                </c:pt>
                <c:pt idx="18536">
                  <c:v>0.99657586341957416</c:v>
                </c:pt>
                <c:pt idx="18537">
                  <c:v>0.99659473198476778</c:v>
                </c:pt>
                <c:pt idx="18538">
                  <c:v>0.9965193332843143</c:v>
                </c:pt>
                <c:pt idx="18539">
                  <c:v>0.99671617279430369</c:v>
                </c:pt>
                <c:pt idx="18540">
                  <c:v>0.99645411515961202</c:v>
                </c:pt>
                <c:pt idx="18541">
                  <c:v>0.99665774080688363</c:v>
                </c:pt>
                <c:pt idx="18542">
                  <c:v>0.99652075275082952</c:v>
                </c:pt>
                <c:pt idx="18543">
                  <c:v>0.9968421642699401</c:v>
                </c:pt>
                <c:pt idx="18544">
                  <c:v>0.99643019169619806</c:v>
                </c:pt>
                <c:pt idx="18545">
                  <c:v>0.99657290945579957</c:v>
                </c:pt>
                <c:pt idx="18546">
                  <c:v>0.99651933379980073</c:v>
                </c:pt>
                <c:pt idx="18547">
                  <c:v>0.99665135104296831</c:v>
                </c:pt>
                <c:pt idx="18548">
                  <c:v>0.99673736008436931</c:v>
                </c:pt>
                <c:pt idx="18549">
                  <c:v>0.99650216621360654</c:v>
                </c:pt>
                <c:pt idx="18550">
                  <c:v>0.99645467756803896</c:v>
                </c:pt>
                <c:pt idx="18551">
                  <c:v>0.99649134729717292</c:v>
                </c:pt>
                <c:pt idx="18552">
                  <c:v>0.9965318913698944</c:v>
                </c:pt>
                <c:pt idx="18553">
                  <c:v>0.99652657007161105</c:v>
                </c:pt>
                <c:pt idx="18554">
                  <c:v>0.99671600100609636</c:v>
                </c:pt>
                <c:pt idx="18555">
                  <c:v>0.99659332421731672</c:v>
                </c:pt>
                <c:pt idx="18556">
                  <c:v>0.9966735881305151</c:v>
                </c:pt>
                <c:pt idx="18557">
                  <c:v>0.99671030731877053</c:v>
                </c:pt>
                <c:pt idx="18558">
                  <c:v>0.99653247927927635</c:v>
                </c:pt>
                <c:pt idx="18559">
                  <c:v>0.99660137432344131</c:v>
                </c:pt>
                <c:pt idx="18560">
                  <c:v>0.99650430081830632</c:v>
                </c:pt>
                <c:pt idx="18561">
                  <c:v>0.9965968409542505</c:v>
                </c:pt>
                <c:pt idx="18562">
                  <c:v>0.99643398999941102</c:v>
                </c:pt>
                <c:pt idx="18563">
                  <c:v>0.99648894265321819</c:v>
                </c:pt>
                <c:pt idx="18564">
                  <c:v>0.99658364024319657</c:v>
                </c:pt>
                <c:pt idx="18565">
                  <c:v>0.99639775598852631</c:v>
                </c:pt>
                <c:pt idx="18566">
                  <c:v>0.99650643694193741</c:v>
                </c:pt>
                <c:pt idx="18567">
                  <c:v>0.99670931065331714</c:v>
                </c:pt>
                <c:pt idx="18568">
                  <c:v>0.99690396374208401</c:v>
                </c:pt>
                <c:pt idx="18569">
                  <c:v>0.99653298958092762</c:v>
                </c:pt>
                <c:pt idx="18570">
                  <c:v>0.99656762874278904</c:v>
                </c:pt>
                <c:pt idx="18571">
                  <c:v>0.99655006377669042</c:v>
                </c:pt>
                <c:pt idx="18572">
                  <c:v>0.99651586227620381</c:v>
                </c:pt>
                <c:pt idx="18573">
                  <c:v>0.99646486433396997</c:v>
                </c:pt>
                <c:pt idx="18574">
                  <c:v>0.99663018565037587</c:v>
                </c:pt>
                <c:pt idx="18575">
                  <c:v>0.99662055092708957</c:v>
                </c:pt>
                <c:pt idx="18576">
                  <c:v>0.99661230164536607</c:v>
                </c:pt>
                <c:pt idx="18577">
                  <c:v>0.99659778095778806</c:v>
                </c:pt>
                <c:pt idx="18578">
                  <c:v>0.99669419992757313</c:v>
                </c:pt>
                <c:pt idx="18579">
                  <c:v>0.99657851075086867</c:v>
                </c:pt>
                <c:pt idx="18580">
                  <c:v>0.9964948673224413</c:v>
                </c:pt>
                <c:pt idx="18581">
                  <c:v>0.99657838149197076</c:v>
                </c:pt>
                <c:pt idx="18582">
                  <c:v>0.99665594043459216</c:v>
                </c:pt>
                <c:pt idx="18583">
                  <c:v>0.99653405614391666</c:v>
                </c:pt>
                <c:pt idx="18584">
                  <c:v>0.99644601033415758</c:v>
                </c:pt>
                <c:pt idx="18585">
                  <c:v>0.99674643042746303</c:v>
                </c:pt>
                <c:pt idx="18586">
                  <c:v>0.996687834030479</c:v>
                </c:pt>
                <c:pt idx="18587">
                  <c:v>0.99654299183233752</c:v>
                </c:pt>
                <c:pt idx="18588">
                  <c:v>0.99657436910517616</c:v>
                </c:pt>
                <c:pt idx="18589">
                  <c:v>0.9965350719416296</c:v>
                </c:pt>
                <c:pt idx="18590">
                  <c:v>0.99650315812470613</c:v>
                </c:pt>
                <c:pt idx="18591">
                  <c:v>0.99659162095049736</c:v>
                </c:pt>
                <c:pt idx="18592">
                  <c:v>0.99666184419215875</c:v>
                </c:pt>
                <c:pt idx="18593">
                  <c:v>0.99657348625661035</c:v>
                </c:pt>
                <c:pt idx="18594">
                  <c:v>0.99653475878545883</c:v>
                </c:pt>
                <c:pt idx="18595">
                  <c:v>0.99644655398025617</c:v>
                </c:pt>
                <c:pt idx="18596">
                  <c:v>0.99647032720431084</c:v>
                </c:pt>
                <c:pt idx="18597">
                  <c:v>0.99667309520022063</c:v>
                </c:pt>
                <c:pt idx="18598">
                  <c:v>0.99672965012491388</c:v>
                </c:pt>
                <c:pt idx="18599">
                  <c:v>0.99651722117225494</c:v>
                </c:pt>
                <c:pt idx="18600">
                  <c:v>0.99661027748482178</c:v>
                </c:pt>
                <c:pt idx="18601">
                  <c:v>0.99658870683171363</c:v>
                </c:pt>
                <c:pt idx="18602">
                  <c:v>0.99689730120430808</c:v>
                </c:pt>
                <c:pt idx="18603">
                  <c:v>0.99673196135973929</c:v>
                </c:pt>
                <c:pt idx="18604">
                  <c:v>0.99649973401632252</c:v>
                </c:pt>
                <c:pt idx="18605">
                  <c:v>0.99666506074956374</c:v>
                </c:pt>
                <c:pt idx="18606">
                  <c:v>0.99651970506288035</c:v>
                </c:pt>
                <c:pt idx="18607">
                  <c:v>0.99679333578528784</c:v>
                </c:pt>
                <c:pt idx="18608">
                  <c:v>0.99668565313693758</c:v>
                </c:pt>
                <c:pt idx="18609">
                  <c:v>0.99652030051466456</c:v>
                </c:pt>
                <c:pt idx="18610">
                  <c:v>0.99682441726036308</c:v>
                </c:pt>
                <c:pt idx="18611">
                  <c:v>0.99647583658801853</c:v>
                </c:pt>
                <c:pt idx="18612">
                  <c:v>0.99654646596856733</c:v>
                </c:pt>
                <c:pt idx="18613">
                  <c:v>0.99654697174253815</c:v>
                </c:pt>
                <c:pt idx="18614">
                  <c:v>0.99660784635177679</c:v>
                </c:pt>
                <c:pt idx="18615">
                  <c:v>0.9965456981222891</c:v>
                </c:pt>
                <c:pt idx="18616">
                  <c:v>0.99664142364364783</c:v>
                </c:pt>
                <c:pt idx="18617">
                  <c:v>0.99661226729866237</c:v>
                </c:pt>
                <c:pt idx="18618">
                  <c:v>0.9964172052733945</c:v>
                </c:pt>
                <c:pt idx="18619">
                  <c:v>0.99675172469936979</c:v>
                </c:pt>
                <c:pt idx="18620">
                  <c:v>0.99656349493077556</c:v>
                </c:pt>
                <c:pt idx="18621">
                  <c:v>0.99685738699510096</c:v>
                </c:pt>
                <c:pt idx="18622">
                  <c:v>0.99661561801350962</c:v>
                </c:pt>
                <c:pt idx="18623">
                  <c:v>0.99659980349238908</c:v>
                </c:pt>
                <c:pt idx="18624">
                  <c:v>0.9965315639220601</c:v>
                </c:pt>
                <c:pt idx="18625">
                  <c:v>0.99659224535790591</c:v>
                </c:pt>
                <c:pt idx="18626">
                  <c:v>0.99650959902395364</c:v>
                </c:pt>
                <c:pt idx="18627">
                  <c:v>0.99662439893645194</c:v>
                </c:pt>
                <c:pt idx="18628">
                  <c:v>0.99672781252686282</c:v>
                </c:pt>
                <c:pt idx="18629">
                  <c:v>0.99655434711049673</c:v>
                </c:pt>
                <c:pt idx="18630">
                  <c:v>0.99670665672699343</c:v>
                </c:pt>
                <c:pt idx="18631">
                  <c:v>0.99654773727774193</c:v>
                </c:pt>
                <c:pt idx="18632">
                  <c:v>0.99672419277444835</c:v>
                </c:pt>
                <c:pt idx="18633">
                  <c:v>0.99661301178390727</c:v>
                </c:pt>
                <c:pt idx="18634">
                  <c:v>0.99651525644206473</c:v>
                </c:pt>
                <c:pt idx="18635">
                  <c:v>0.99645938662093358</c:v>
                </c:pt>
                <c:pt idx="18636">
                  <c:v>0.99646226713172181</c:v>
                </c:pt>
                <c:pt idx="18637">
                  <c:v>0.99658509789806304</c:v>
                </c:pt>
                <c:pt idx="18638">
                  <c:v>0.99663529041849419</c:v>
                </c:pt>
                <c:pt idx="18639">
                  <c:v>0.99648704110888664</c:v>
                </c:pt>
                <c:pt idx="18640">
                  <c:v>0.99659140076096031</c:v>
                </c:pt>
                <c:pt idx="18641">
                  <c:v>0.99651074338561818</c:v>
                </c:pt>
                <c:pt idx="18642">
                  <c:v>0.99648643416253124</c:v>
                </c:pt>
                <c:pt idx="18643">
                  <c:v>0.99653048569062275</c:v>
                </c:pt>
                <c:pt idx="18644">
                  <c:v>0.99655139529275194</c:v>
                </c:pt>
                <c:pt idx="18645">
                  <c:v>0.9965898487385112</c:v>
                </c:pt>
                <c:pt idx="18646">
                  <c:v>0.99667154088142651</c:v>
                </c:pt>
                <c:pt idx="18647">
                  <c:v>0.99655072108002729</c:v>
                </c:pt>
                <c:pt idx="18648">
                  <c:v>0.99653453404850512</c:v>
                </c:pt>
                <c:pt idx="18649">
                  <c:v>0.99660821721299497</c:v>
                </c:pt>
                <c:pt idx="18650">
                  <c:v>0.99674378398639973</c:v>
                </c:pt>
                <c:pt idx="18651">
                  <c:v>0.99669820663972131</c:v>
                </c:pt>
                <c:pt idx="18652">
                  <c:v>0.99667882852289658</c:v>
                </c:pt>
                <c:pt idx="18653">
                  <c:v>0.99668913611845777</c:v>
                </c:pt>
                <c:pt idx="18654">
                  <c:v>0.99665302014432555</c:v>
                </c:pt>
                <c:pt idx="18655">
                  <c:v>0.99691553975707381</c:v>
                </c:pt>
                <c:pt idx="18656">
                  <c:v>0.9965927749043918</c:v>
                </c:pt>
                <c:pt idx="18657">
                  <c:v>0.99656199468624995</c:v>
                </c:pt>
                <c:pt idx="18658">
                  <c:v>0.99653788168826296</c:v>
                </c:pt>
                <c:pt idx="18659">
                  <c:v>0.99667935535053465</c:v>
                </c:pt>
                <c:pt idx="18660">
                  <c:v>0.9966051779879882</c:v>
                </c:pt>
                <c:pt idx="18661">
                  <c:v>0.99670805016826169</c:v>
                </c:pt>
                <c:pt idx="18662">
                  <c:v>0.99662295641879295</c:v>
                </c:pt>
                <c:pt idx="18663">
                  <c:v>0.99656708124697746</c:v>
                </c:pt>
                <c:pt idx="18664">
                  <c:v>0.99655885018139945</c:v>
                </c:pt>
                <c:pt idx="18665">
                  <c:v>0.99656596810247622</c:v>
                </c:pt>
                <c:pt idx="18666">
                  <c:v>0.99647249887641176</c:v>
                </c:pt>
                <c:pt idx="18667">
                  <c:v>0.99657741426808377</c:v>
                </c:pt>
                <c:pt idx="18668">
                  <c:v>0.99662664664518852</c:v>
                </c:pt>
                <c:pt idx="18669">
                  <c:v>0.99676528258368446</c:v>
                </c:pt>
                <c:pt idx="18670">
                  <c:v>0.9967486208193499</c:v>
                </c:pt>
                <c:pt idx="18671">
                  <c:v>0.99643727880152633</c:v>
                </c:pt>
                <c:pt idx="18672">
                  <c:v>0.99652765506903107</c:v>
                </c:pt>
                <c:pt idx="18673">
                  <c:v>0.99662830966012428</c:v>
                </c:pt>
                <c:pt idx="18674">
                  <c:v>0.99656184617623245</c:v>
                </c:pt>
                <c:pt idx="18675">
                  <c:v>0.99660644383828678</c:v>
                </c:pt>
                <c:pt idx="18676">
                  <c:v>0.9965247957583192</c:v>
                </c:pt>
                <c:pt idx="18677">
                  <c:v>0.9965478412858777</c:v>
                </c:pt>
                <c:pt idx="18678">
                  <c:v>0.99649848790372919</c:v>
                </c:pt>
                <c:pt idx="18679">
                  <c:v>0.99661686759042234</c:v>
                </c:pt>
                <c:pt idx="18680">
                  <c:v>0.99647898605523866</c:v>
                </c:pt>
                <c:pt idx="18681">
                  <c:v>0.99671963924411977</c:v>
                </c:pt>
                <c:pt idx="18682">
                  <c:v>0.99663697324344669</c:v>
                </c:pt>
                <c:pt idx="18683">
                  <c:v>0.99680813938303636</c:v>
                </c:pt>
                <c:pt idx="18684">
                  <c:v>0.99663056522925819</c:v>
                </c:pt>
                <c:pt idx="18685">
                  <c:v>0.99652197849105639</c:v>
                </c:pt>
                <c:pt idx="18686">
                  <c:v>0.99654411207356453</c:v>
                </c:pt>
                <c:pt idx="18687">
                  <c:v>0.99662886422283459</c:v>
                </c:pt>
                <c:pt idx="18688">
                  <c:v>0.99691365024579826</c:v>
                </c:pt>
                <c:pt idx="18689">
                  <c:v>0.99676698863276925</c:v>
                </c:pt>
                <c:pt idx="18690">
                  <c:v>0.99650302413049241</c:v>
                </c:pt>
                <c:pt idx="18691">
                  <c:v>0.99654915657907062</c:v>
                </c:pt>
                <c:pt idx="18692">
                  <c:v>0.99673988421464998</c:v>
                </c:pt>
                <c:pt idx="18693">
                  <c:v>0.99665071891781165</c:v>
                </c:pt>
                <c:pt idx="18694">
                  <c:v>0.99684489326055148</c:v>
                </c:pt>
                <c:pt idx="18695">
                  <c:v>0.99674627951927663</c:v>
                </c:pt>
                <c:pt idx="18696">
                  <c:v>0.99660340656550672</c:v>
                </c:pt>
                <c:pt idx="18697">
                  <c:v>0.99656834279603979</c:v>
                </c:pt>
                <c:pt idx="18698">
                  <c:v>0.99656725512267608</c:v>
                </c:pt>
                <c:pt idx="18699">
                  <c:v>0.99675843234636619</c:v>
                </c:pt>
                <c:pt idx="18700">
                  <c:v>0.99687375609342366</c:v>
                </c:pt>
                <c:pt idx="18701">
                  <c:v>0.99660594717174411</c:v>
                </c:pt>
                <c:pt idx="18702">
                  <c:v>0.99666499531640929</c:v>
                </c:pt>
                <c:pt idx="18703">
                  <c:v>0.99657786591913178</c:v>
                </c:pt>
                <c:pt idx="18704">
                  <c:v>0.99648590273322757</c:v>
                </c:pt>
                <c:pt idx="18705">
                  <c:v>0.99671128120547692</c:v>
                </c:pt>
                <c:pt idx="18706">
                  <c:v>0.99668790249096795</c:v>
                </c:pt>
                <c:pt idx="18707">
                  <c:v>0.99662575873582615</c:v>
                </c:pt>
                <c:pt idx="18708">
                  <c:v>0.99660486428507589</c:v>
                </c:pt>
                <c:pt idx="18709">
                  <c:v>0.99657758297662247</c:v>
                </c:pt>
                <c:pt idx="18710">
                  <c:v>0.99651018763975652</c:v>
                </c:pt>
                <c:pt idx="18711">
                  <c:v>0.99654036735577378</c:v>
                </c:pt>
                <c:pt idx="18712">
                  <c:v>0.99657247866170839</c:v>
                </c:pt>
                <c:pt idx="18713">
                  <c:v>0.99655673938902756</c:v>
                </c:pt>
                <c:pt idx="18714">
                  <c:v>0.99669427880211825</c:v>
                </c:pt>
                <c:pt idx="18715">
                  <c:v>0.99659185318590626</c:v>
                </c:pt>
                <c:pt idx="18716">
                  <c:v>0.99670591724318758</c:v>
                </c:pt>
                <c:pt idx="18717">
                  <c:v>0.99657638897299206</c:v>
                </c:pt>
                <c:pt idx="18718">
                  <c:v>0.99663869628453405</c:v>
                </c:pt>
                <c:pt idx="18719">
                  <c:v>0.99658846634167664</c:v>
                </c:pt>
                <c:pt idx="18720">
                  <c:v>0.9966223743972108</c:v>
                </c:pt>
                <c:pt idx="18721">
                  <c:v>0.99662113474455138</c:v>
                </c:pt>
                <c:pt idx="18722">
                  <c:v>0.99654049654131838</c:v>
                </c:pt>
                <c:pt idx="18723">
                  <c:v>0.99645798503226179</c:v>
                </c:pt>
                <c:pt idx="18724">
                  <c:v>0.99649619332831596</c:v>
                </c:pt>
                <c:pt idx="18725">
                  <c:v>0.99653344754511453</c:v>
                </c:pt>
                <c:pt idx="18726">
                  <c:v>0.99669669790974436</c:v>
                </c:pt>
                <c:pt idx="18727">
                  <c:v>0.996613029088119</c:v>
                </c:pt>
                <c:pt idx="18728">
                  <c:v>0.99656473291354042</c:v>
                </c:pt>
                <c:pt idx="18729">
                  <c:v>0.99664501134490158</c:v>
                </c:pt>
                <c:pt idx="18730">
                  <c:v>0.9965581199739405</c:v>
                </c:pt>
                <c:pt idx="18731">
                  <c:v>0.99673318414449841</c:v>
                </c:pt>
                <c:pt idx="18732">
                  <c:v>0.99665005827702413</c:v>
                </c:pt>
                <c:pt idx="18733">
                  <c:v>0.99656418823343174</c:v>
                </c:pt>
                <c:pt idx="18734">
                  <c:v>0.99676622976455342</c:v>
                </c:pt>
                <c:pt idx="18735">
                  <c:v>0.99663489341526712</c:v>
                </c:pt>
                <c:pt idx="18736">
                  <c:v>0.99664391439564226</c:v>
                </c:pt>
                <c:pt idx="18737">
                  <c:v>0.99672945414910064</c:v>
                </c:pt>
                <c:pt idx="18738">
                  <c:v>0.99652012557256586</c:v>
                </c:pt>
                <c:pt idx="18739">
                  <c:v>0.99649961074584026</c:v>
                </c:pt>
                <c:pt idx="18740">
                  <c:v>0.99659005269996004</c:v>
                </c:pt>
                <c:pt idx="18741">
                  <c:v>0.9966453839130085</c:v>
                </c:pt>
                <c:pt idx="18742">
                  <c:v>0.99664627563739128</c:v>
                </c:pt>
                <c:pt idx="18743">
                  <c:v>0.9966773707633082</c:v>
                </c:pt>
                <c:pt idx="18744">
                  <c:v>0.99652215147269108</c:v>
                </c:pt>
                <c:pt idx="18745">
                  <c:v>0.99677362744346765</c:v>
                </c:pt>
                <c:pt idx="18746">
                  <c:v>0.99678542322804919</c:v>
                </c:pt>
                <c:pt idx="18747">
                  <c:v>0.99658439904930762</c:v>
                </c:pt>
                <c:pt idx="18748">
                  <c:v>0.99658595793228399</c:v>
                </c:pt>
                <c:pt idx="18749">
                  <c:v>0.99655340796144576</c:v>
                </c:pt>
                <c:pt idx="18750">
                  <c:v>0.99672491249540651</c:v>
                </c:pt>
                <c:pt idx="18751">
                  <c:v>0.99692819755519091</c:v>
                </c:pt>
                <c:pt idx="18752">
                  <c:v>0.99662270915236129</c:v>
                </c:pt>
                <c:pt idx="18753">
                  <c:v>0.99666689401160558</c:v>
                </c:pt>
                <c:pt idx="18754">
                  <c:v>0.99682399037068037</c:v>
                </c:pt>
                <c:pt idx="18755">
                  <c:v>0.99675645888657072</c:v>
                </c:pt>
                <c:pt idx="18756">
                  <c:v>0.99678324562244602</c:v>
                </c:pt>
                <c:pt idx="18757">
                  <c:v>0.99662262577061955</c:v>
                </c:pt>
                <c:pt idx="18758">
                  <c:v>0.99659377422192197</c:v>
                </c:pt>
                <c:pt idx="18759">
                  <c:v>0.9965866190355166</c:v>
                </c:pt>
                <c:pt idx="18760">
                  <c:v>0.99659138881998843</c:v>
                </c:pt>
                <c:pt idx="18761">
                  <c:v>0.99664429278939914</c:v>
                </c:pt>
                <c:pt idx="18762">
                  <c:v>0.99654515949509881</c:v>
                </c:pt>
                <c:pt idx="18763">
                  <c:v>0.9967657975461145</c:v>
                </c:pt>
                <c:pt idx="18764">
                  <c:v>0.99670508827740723</c:v>
                </c:pt>
                <c:pt idx="18765">
                  <c:v>0.99660684609129424</c:v>
                </c:pt>
                <c:pt idx="18766">
                  <c:v>0.99651391695688429</c:v>
                </c:pt>
                <c:pt idx="18767">
                  <c:v>0.99657253035954596</c:v>
                </c:pt>
                <c:pt idx="18768">
                  <c:v>0.99663634901502518</c:v>
                </c:pt>
                <c:pt idx="18769">
                  <c:v>0.99661879730303249</c:v>
                </c:pt>
                <c:pt idx="18770">
                  <c:v>0.99693137850473257</c:v>
                </c:pt>
                <c:pt idx="18771">
                  <c:v>0.99657632582361078</c:v>
                </c:pt>
                <c:pt idx="18772">
                  <c:v>0.9965567298626925</c:v>
                </c:pt>
                <c:pt idx="18773">
                  <c:v>0.99670988023086526</c:v>
                </c:pt>
                <c:pt idx="18774">
                  <c:v>0.99651363637490176</c:v>
                </c:pt>
                <c:pt idx="18775">
                  <c:v>0.99665511214747693</c:v>
                </c:pt>
                <c:pt idx="18776">
                  <c:v>0.99657965092792544</c:v>
                </c:pt>
                <c:pt idx="18777">
                  <c:v>0.99647940373810506</c:v>
                </c:pt>
                <c:pt idx="18778">
                  <c:v>0.99661067694127037</c:v>
                </c:pt>
                <c:pt idx="18779">
                  <c:v>0.99689140830165113</c:v>
                </c:pt>
                <c:pt idx="18780">
                  <c:v>0.99672349856464393</c:v>
                </c:pt>
                <c:pt idx="18781">
                  <c:v>0.9966025411850773</c:v>
                </c:pt>
                <c:pt idx="18782">
                  <c:v>0.99658228096496715</c:v>
                </c:pt>
                <c:pt idx="18783">
                  <c:v>0.99664035390137407</c:v>
                </c:pt>
                <c:pt idx="18784">
                  <c:v>0.99653439136447031</c:v>
                </c:pt>
                <c:pt idx="18785">
                  <c:v>0.99674733157949003</c:v>
                </c:pt>
                <c:pt idx="18786">
                  <c:v>0.99666242029119312</c:v>
                </c:pt>
                <c:pt idx="18787">
                  <c:v>0.99686697938751789</c:v>
                </c:pt>
                <c:pt idx="18788">
                  <c:v>0.99653776877004818</c:v>
                </c:pt>
                <c:pt idx="18789">
                  <c:v>0.99666369098742402</c:v>
                </c:pt>
                <c:pt idx="18790">
                  <c:v>0.99669017008576455</c:v>
                </c:pt>
                <c:pt idx="18791">
                  <c:v>0.99671553242975086</c:v>
                </c:pt>
                <c:pt idx="18792">
                  <c:v>0.99665396543571128</c:v>
                </c:pt>
                <c:pt idx="18793">
                  <c:v>0.99656679228191314</c:v>
                </c:pt>
                <c:pt idx="18794">
                  <c:v>0.99663433604366536</c:v>
                </c:pt>
                <c:pt idx="18795">
                  <c:v>0.99678940462677601</c:v>
                </c:pt>
                <c:pt idx="18796">
                  <c:v>0.99666262137409989</c:v>
                </c:pt>
                <c:pt idx="18797">
                  <c:v>0.99678487676607841</c:v>
                </c:pt>
                <c:pt idx="18798">
                  <c:v>0.99660219468692846</c:v>
                </c:pt>
                <c:pt idx="18799">
                  <c:v>0.99666216577996658</c:v>
                </c:pt>
                <c:pt idx="18800">
                  <c:v>0.99673913933866198</c:v>
                </c:pt>
                <c:pt idx="18801">
                  <c:v>0.99666281621807007</c:v>
                </c:pt>
                <c:pt idx="18802">
                  <c:v>0.99655712337772373</c:v>
                </c:pt>
                <c:pt idx="18803">
                  <c:v>0.99660428860931294</c:v>
                </c:pt>
                <c:pt idx="18804">
                  <c:v>0.99660688255489216</c:v>
                </c:pt>
                <c:pt idx="18805">
                  <c:v>0.99652799382881063</c:v>
                </c:pt>
                <c:pt idx="18806">
                  <c:v>0.99675216402097333</c:v>
                </c:pt>
                <c:pt idx="18807">
                  <c:v>0.99664018418414579</c:v>
                </c:pt>
                <c:pt idx="18808">
                  <c:v>0.99660131069205871</c:v>
                </c:pt>
                <c:pt idx="18809">
                  <c:v>0.99661061023012298</c:v>
                </c:pt>
                <c:pt idx="18810">
                  <c:v>0.99658736619985044</c:v>
                </c:pt>
                <c:pt idx="18811">
                  <c:v>0.99653218811250854</c:v>
                </c:pt>
                <c:pt idx="18812">
                  <c:v>0.99654692031410907</c:v>
                </c:pt>
                <c:pt idx="18813">
                  <c:v>0.99668388027942512</c:v>
                </c:pt>
                <c:pt idx="18814">
                  <c:v>0.99661534514082728</c:v>
                </c:pt>
                <c:pt idx="18815">
                  <c:v>0.99659556846244823</c:v>
                </c:pt>
                <c:pt idx="18816">
                  <c:v>0.99662243074080115</c:v>
                </c:pt>
                <c:pt idx="18817">
                  <c:v>0.99665212083336219</c:v>
                </c:pt>
                <c:pt idx="18818">
                  <c:v>0.99657352555019196</c:v>
                </c:pt>
                <c:pt idx="18819">
                  <c:v>0.99666392727704611</c:v>
                </c:pt>
                <c:pt idx="18820">
                  <c:v>0.99677400049666653</c:v>
                </c:pt>
                <c:pt idx="18821">
                  <c:v>0.99664283546204302</c:v>
                </c:pt>
                <c:pt idx="18822">
                  <c:v>0.99659669406682083</c:v>
                </c:pt>
                <c:pt idx="18823">
                  <c:v>0.99672316915642489</c:v>
                </c:pt>
                <c:pt idx="18824">
                  <c:v>0.99667225534028003</c:v>
                </c:pt>
                <c:pt idx="18825">
                  <c:v>0.99672621454011201</c:v>
                </c:pt>
                <c:pt idx="18826">
                  <c:v>0.99650156135955148</c:v>
                </c:pt>
                <c:pt idx="18827">
                  <c:v>0.99670341878982671</c:v>
                </c:pt>
                <c:pt idx="18828">
                  <c:v>0.99680699985741505</c:v>
                </c:pt>
                <c:pt idx="18829">
                  <c:v>0.99680060285452077</c:v>
                </c:pt>
                <c:pt idx="18830">
                  <c:v>0.99655598740590212</c:v>
                </c:pt>
                <c:pt idx="18831">
                  <c:v>0.99660053179744124</c:v>
                </c:pt>
                <c:pt idx="18832">
                  <c:v>0.99684101128340386</c:v>
                </c:pt>
                <c:pt idx="18833">
                  <c:v>0.9965805369153321</c:v>
                </c:pt>
                <c:pt idx="18834">
                  <c:v>0.99663377547044207</c:v>
                </c:pt>
                <c:pt idx="18835">
                  <c:v>0.99663322723428305</c:v>
                </c:pt>
                <c:pt idx="18836">
                  <c:v>0.99676212625308436</c:v>
                </c:pt>
                <c:pt idx="18837">
                  <c:v>0.99678646787662961</c:v>
                </c:pt>
                <c:pt idx="18838">
                  <c:v>0.99667791275008955</c:v>
                </c:pt>
                <c:pt idx="18839">
                  <c:v>0.99674194717675624</c:v>
                </c:pt>
                <c:pt idx="18840">
                  <c:v>0.99668058973885876</c:v>
                </c:pt>
                <c:pt idx="18841">
                  <c:v>0.9966591809331371</c:v>
                </c:pt>
                <c:pt idx="18842">
                  <c:v>0.9968058026540042</c:v>
                </c:pt>
                <c:pt idx="18843">
                  <c:v>0.99654269859800371</c:v>
                </c:pt>
                <c:pt idx="18844">
                  <c:v>0.99656934912971662</c:v>
                </c:pt>
                <c:pt idx="18845">
                  <c:v>0.99694210583643361</c:v>
                </c:pt>
                <c:pt idx="18846">
                  <c:v>0.99667418210970848</c:v>
                </c:pt>
                <c:pt idx="18847">
                  <c:v>0.99655975191169821</c:v>
                </c:pt>
                <c:pt idx="18848">
                  <c:v>0.99675400478857989</c:v>
                </c:pt>
                <c:pt idx="18849">
                  <c:v>0.99662288640447461</c:v>
                </c:pt>
                <c:pt idx="18850">
                  <c:v>0.99662068854579255</c:v>
                </c:pt>
                <c:pt idx="18851">
                  <c:v>0.99668063321261513</c:v>
                </c:pt>
                <c:pt idx="18852">
                  <c:v>0.99662847925192888</c:v>
                </c:pt>
                <c:pt idx="18853">
                  <c:v>0.99660265234635503</c:v>
                </c:pt>
                <c:pt idx="18854">
                  <c:v>0.99695066909549912</c:v>
                </c:pt>
                <c:pt idx="18855">
                  <c:v>0.99691050309335172</c:v>
                </c:pt>
                <c:pt idx="18856">
                  <c:v>0.99673542310947361</c:v>
                </c:pt>
                <c:pt idx="18857">
                  <c:v>0.99661196641780336</c:v>
                </c:pt>
                <c:pt idx="18858">
                  <c:v>0.99661659702840699</c:v>
                </c:pt>
                <c:pt idx="18859">
                  <c:v>0.99662338845372689</c:v>
                </c:pt>
                <c:pt idx="18860">
                  <c:v>0.99665679492090509</c:v>
                </c:pt>
                <c:pt idx="18861">
                  <c:v>0.99655104034855568</c:v>
                </c:pt>
                <c:pt idx="18862">
                  <c:v>0.99662813724887589</c:v>
                </c:pt>
                <c:pt idx="18863">
                  <c:v>0.99665842752970712</c:v>
                </c:pt>
                <c:pt idx="18864">
                  <c:v>0.99668026291446032</c:v>
                </c:pt>
                <c:pt idx="18865">
                  <c:v>0.99680466217857067</c:v>
                </c:pt>
                <c:pt idx="18866">
                  <c:v>0.99663864889247689</c:v>
                </c:pt>
                <c:pt idx="18867">
                  <c:v>0.99666848784318141</c:v>
                </c:pt>
                <c:pt idx="18868">
                  <c:v>0.99668149781196802</c:v>
                </c:pt>
                <c:pt idx="18869">
                  <c:v>0.99659092421051187</c:v>
                </c:pt>
                <c:pt idx="18870">
                  <c:v>0.99689088199815001</c:v>
                </c:pt>
                <c:pt idx="18871">
                  <c:v>0.9967171448945592</c:v>
                </c:pt>
                <c:pt idx="18872">
                  <c:v>0.99659465974902839</c:v>
                </c:pt>
                <c:pt idx="18873">
                  <c:v>0.99670175100760716</c:v>
                </c:pt>
                <c:pt idx="18874">
                  <c:v>0.99668474072949786</c:v>
                </c:pt>
                <c:pt idx="18875">
                  <c:v>0.9965748183256512</c:v>
                </c:pt>
                <c:pt idx="18876">
                  <c:v>0.99655776721730427</c:v>
                </c:pt>
                <c:pt idx="18877">
                  <c:v>0.99652451539313003</c:v>
                </c:pt>
                <c:pt idx="18878">
                  <c:v>0.9966179029424348</c:v>
                </c:pt>
                <c:pt idx="18879">
                  <c:v>0.99661953713287665</c:v>
                </c:pt>
                <c:pt idx="18880">
                  <c:v>0.99677631538083644</c:v>
                </c:pt>
                <c:pt idx="18881">
                  <c:v>0.99669018326235526</c:v>
                </c:pt>
                <c:pt idx="18882">
                  <c:v>0.99657290117282871</c:v>
                </c:pt>
                <c:pt idx="18883">
                  <c:v>0.9967433430559085</c:v>
                </c:pt>
                <c:pt idx="18884">
                  <c:v>0.99658184722885146</c:v>
                </c:pt>
                <c:pt idx="18885">
                  <c:v>0.99677761743202997</c:v>
                </c:pt>
                <c:pt idx="18886">
                  <c:v>0.99674222485485142</c:v>
                </c:pt>
                <c:pt idx="18887">
                  <c:v>0.99679260429441097</c:v>
                </c:pt>
                <c:pt idx="18888">
                  <c:v>0.99665783169032096</c:v>
                </c:pt>
                <c:pt idx="18889">
                  <c:v>0.9966927693049169</c:v>
                </c:pt>
                <c:pt idx="18890">
                  <c:v>0.99666412627626466</c:v>
                </c:pt>
                <c:pt idx="18891">
                  <c:v>0.99664195906099384</c:v>
                </c:pt>
                <c:pt idx="18892">
                  <c:v>0.99682286410002874</c:v>
                </c:pt>
                <c:pt idx="18893">
                  <c:v>0.99669957919293461</c:v>
                </c:pt>
                <c:pt idx="18894">
                  <c:v>0.99663944801232773</c:v>
                </c:pt>
                <c:pt idx="18895">
                  <c:v>0.99676133862845362</c:v>
                </c:pt>
                <c:pt idx="18896">
                  <c:v>0.99661841609574808</c:v>
                </c:pt>
                <c:pt idx="18897">
                  <c:v>0.99664818364100738</c:v>
                </c:pt>
                <c:pt idx="18898">
                  <c:v>0.99667892849693318</c:v>
                </c:pt>
                <c:pt idx="18899">
                  <c:v>0.99676955628702701</c:v>
                </c:pt>
                <c:pt idx="18900">
                  <c:v>0.99662887288733026</c:v>
                </c:pt>
                <c:pt idx="18901">
                  <c:v>0.99681918464164665</c:v>
                </c:pt>
                <c:pt idx="18902">
                  <c:v>0.99663993172855614</c:v>
                </c:pt>
                <c:pt idx="18903">
                  <c:v>0.99680840655944869</c:v>
                </c:pt>
                <c:pt idx="18904">
                  <c:v>0.99669562871538553</c:v>
                </c:pt>
                <c:pt idx="18905">
                  <c:v>0.99685934475708382</c:v>
                </c:pt>
                <c:pt idx="18906">
                  <c:v>0.99657051082121229</c:v>
                </c:pt>
                <c:pt idx="18907">
                  <c:v>0.99663252566824601</c:v>
                </c:pt>
                <c:pt idx="18908">
                  <c:v>0.99669948258873686</c:v>
                </c:pt>
                <c:pt idx="18909">
                  <c:v>0.99683018510917165</c:v>
                </c:pt>
                <c:pt idx="18910">
                  <c:v>0.99664331668620165</c:v>
                </c:pt>
                <c:pt idx="18911">
                  <c:v>0.99660917982546926</c:v>
                </c:pt>
                <c:pt idx="18912">
                  <c:v>0.99664640621931555</c:v>
                </c:pt>
                <c:pt idx="18913">
                  <c:v>0.99673137884215735</c:v>
                </c:pt>
                <c:pt idx="18914">
                  <c:v>0.99668549131660988</c:v>
                </c:pt>
                <c:pt idx="18915">
                  <c:v>0.99657321731711079</c:v>
                </c:pt>
                <c:pt idx="18916">
                  <c:v>0.99665554652581934</c:v>
                </c:pt>
                <c:pt idx="18917">
                  <c:v>0.99660897358351741</c:v>
                </c:pt>
                <c:pt idx="18918">
                  <c:v>0.99658638383338083</c:v>
                </c:pt>
                <c:pt idx="18919">
                  <c:v>0.99667750100957953</c:v>
                </c:pt>
                <c:pt idx="18920">
                  <c:v>0.99675647344903429</c:v>
                </c:pt>
                <c:pt idx="18921">
                  <c:v>0.9965943019174428</c:v>
                </c:pt>
                <c:pt idx="18922">
                  <c:v>0.99659462878740945</c:v>
                </c:pt>
                <c:pt idx="18923">
                  <c:v>0.99668051942616542</c:v>
                </c:pt>
                <c:pt idx="18924">
                  <c:v>0.99669870175169706</c:v>
                </c:pt>
                <c:pt idx="18925">
                  <c:v>0.99665580151485045</c:v>
                </c:pt>
                <c:pt idx="18926">
                  <c:v>0.99682570033168938</c:v>
                </c:pt>
                <c:pt idx="18927">
                  <c:v>0.99670684142765187</c:v>
                </c:pt>
                <c:pt idx="18928">
                  <c:v>0.99663935407668913</c:v>
                </c:pt>
                <c:pt idx="18929">
                  <c:v>0.99693122751969421</c:v>
                </c:pt>
                <c:pt idx="18930">
                  <c:v>0.99670202168837596</c:v>
                </c:pt>
                <c:pt idx="18931">
                  <c:v>0.9965483437697632</c:v>
                </c:pt>
                <c:pt idx="18932">
                  <c:v>0.99672058881338232</c:v>
                </c:pt>
                <c:pt idx="18933">
                  <c:v>0.99664001838292349</c:v>
                </c:pt>
                <c:pt idx="18934">
                  <c:v>0.99679385998131154</c:v>
                </c:pt>
                <c:pt idx="18935">
                  <c:v>0.99670895995190323</c:v>
                </c:pt>
                <c:pt idx="18936">
                  <c:v>0.99663468693383972</c:v>
                </c:pt>
                <c:pt idx="18937">
                  <c:v>0.99697173977184106</c:v>
                </c:pt>
                <c:pt idx="18938">
                  <c:v>0.99695747120549305</c:v>
                </c:pt>
                <c:pt idx="18939">
                  <c:v>0.9966565916177782</c:v>
                </c:pt>
                <c:pt idx="18940">
                  <c:v>0.99684063610980123</c:v>
                </c:pt>
                <c:pt idx="18941">
                  <c:v>0.99676133483872487</c:v>
                </c:pt>
                <c:pt idx="18942">
                  <c:v>0.99670831183509034</c:v>
                </c:pt>
                <c:pt idx="18943">
                  <c:v>0.99664631831855033</c:v>
                </c:pt>
                <c:pt idx="18944">
                  <c:v>0.99668292417577331</c:v>
                </c:pt>
                <c:pt idx="18945">
                  <c:v>0.99678584644793566</c:v>
                </c:pt>
                <c:pt idx="18946">
                  <c:v>0.99676234575603695</c:v>
                </c:pt>
                <c:pt idx="18947">
                  <c:v>0.99671945512172422</c:v>
                </c:pt>
                <c:pt idx="18948">
                  <c:v>0.996589067889185</c:v>
                </c:pt>
                <c:pt idx="18949">
                  <c:v>0.99659064034880063</c:v>
                </c:pt>
                <c:pt idx="18950">
                  <c:v>0.99662411794352024</c:v>
                </c:pt>
                <c:pt idx="18951">
                  <c:v>0.99660021698655599</c:v>
                </c:pt>
                <c:pt idx="18952">
                  <c:v>0.99681237926158928</c:v>
                </c:pt>
                <c:pt idx="18953">
                  <c:v>0.9966866014764918</c:v>
                </c:pt>
                <c:pt idx="18954">
                  <c:v>0.99665998183290616</c:v>
                </c:pt>
                <c:pt idx="18955">
                  <c:v>0.99678175839100458</c:v>
                </c:pt>
                <c:pt idx="18956">
                  <c:v>0.9966491497634592</c:v>
                </c:pt>
                <c:pt idx="18957">
                  <c:v>0.99680206485409129</c:v>
                </c:pt>
                <c:pt idx="18958">
                  <c:v>0.99674615406283584</c:v>
                </c:pt>
                <c:pt idx="18959">
                  <c:v>0.99669967891396538</c:v>
                </c:pt>
                <c:pt idx="18960">
                  <c:v>0.99691684619122223</c:v>
                </c:pt>
                <c:pt idx="18961">
                  <c:v>0.99666369882481631</c:v>
                </c:pt>
                <c:pt idx="18962">
                  <c:v>0.9967183891438155</c:v>
                </c:pt>
                <c:pt idx="18963">
                  <c:v>0.99670317706239098</c:v>
                </c:pt>
                <c:pt idx="18964">
                  <c:v>0.99671924047965743</c:v>
                </c:pt>
                <c:pt idx="18965">
                  <c:v>0.99666547403053085</c:v>
                </c:pt>
                <c:pt idx="18966">
                  <c:v>0.99662770455707161</c:v>
                </c:pt>
                <c:pt idx="18967">
                  <c:v>0.9966731750040605</c:v>
                </c:pt>
                <c:pt idx="18968">
                  <c:v>0.9966641398605004</c:v>
                </c:pt>
                <c:pt idx="18969">
                  <c:v>0.99660770537409038</c:v>
                </c:pt>
                <c:pt idx="18970">
                  <c:v>0.99667002467280297</c:v>
                </c:pt>
                <c:pt idx="18971">
                  <c:v>0.99683913518433287</c:v>
                </c:pt>
                <c:pt idx="18972">
                  <c:v>0.99661448263984809</c:v>
                </c:pt>
                <c:pt idx="18973">
                  <c:v>0.99683174679229503</c:v>
                </c:pt>
                <c:pt idx="18974">
                  <c:v>0.99669747384625973</c:v>
                </c:pt>
                <c:pt idx="18975">
                  <c:v>0.99665149763636274</c:v>
                </c:pt>
                <c:pt idx="18976">
                  <c:v>0.9968791589549354</c:v>
                </c:pt>
                <c:pt idx="18977">
                  <c:v>0.9966643362203178</c:v>
                </c:pt>
                <c:pt idx="18978">
                  <c:v>0.99667435736578425</c:v>
                </c:pt>
                <c:pt idx="18979">
                  <c:v>0.99660533958745057</c:v>
                </c:pt>
                <c:pt idx="18980">
                  <c:v>0.99666004647200834</c:v>
                </c:pt>
                <c:pt idx="18981">
                  <c:v>0.99657308876913586</c:v>
                </c:pt>
                <c:pt idx="18982">
                  <c:v>0.99661441921252936</c:v>
                </c:pt>
                <c:pt idx="18983">
                  <c:v>0.99671823100291734</c:v>
                </c:pt>
                <c:pt idx="18984">
                  <c:v>0.99677880288913057</c:v>
                </c:pt>
                <c:pt idx="18985">
                  <c:v>0.99685917070264762</c:v>
                </c:pt>
                <c:pt idx="18986">
                  <c:v>0.99681091500774754</c:v>
                </c:pt>
                <c:pt idx="18987">
                  <c:v>0.99673030310252564</c:v>
                </c:pt>
                <c:pt idx="18988">
                  <c:v>0.99685518241481974</c:v>
                </c:pt>
                <c:pt idx="18989">
                  <c:v>0.99666311442514177</c:v>
                </c:pt>
                <c:pt idx="18990">
                  <c:v>0.99672865737218308</c:v>
                </c:pt>
                <c:pt idx="18991">
                  <c:v>0.99670564040463749</c:v>
                </c:pt>
                <c:pt idx="18992">
                  <c:v>0.99663949621780834</c:v>
                </c:pt>
                <c:pt idx="18993">
                  <c:v>0.99672459773582733</c:v>
                </c:pt>
                <c:pt idx="18994">
                  <c:v>0.99680293347634863</c:v>
                </c:pt>
                <c:pt idx="18995">
                  <c:v>0.99674048834986606</c:v>
                </c:pt>
                <c:pt idx="18996">
                  <c:v>0.99678026813907405</c:v>
                </c:pt>
                <c:pt idx="18997">
                  <c:v>0.99684812238823728</c:v>
                </c:pt>
                <c:pt idx="18998">
                  <c:v>0.99661147365281888</c:v>
                </c:pt>
                <c:pt idx="18999">
                  <c:v>0.99676150723807044</c:v>
                </c:pt>
                <c:pt idx="19000">
                  <c:v>0.9967238657813231</c:v>
                </c:pt>
                <c:pt idx="19001">
                  <c:v>0.9967091418221139</c:v>
                </c:pt>
                <c:pt idx="19002">
                  <c:v>0.99666652819770207</c:v>
                </c:pt>
                <c:pt idx="19003">
                  <c:v>0.9966846480796796</c:v>
                </c:pt>
                <c:pt idx="19004">
                  <c:v>0.99674029284248189</c:v>
                </c:pt>
                <c:pt idx="19005">
                  <c:v>0.99662108985387443</c:v>
                </c:pt>
                <c:pt idx="19006">
                  <c:v>0.99668090269245013</c:v>
                </c:pt>
                <c:pt idx="19007">
                  <c:v>0.99678363440059115</c:v>
                </c:pt>
                <c:pt idx="19008">
                  <c:v>0.99672159600826937</c:v>
                </c:pt>
                <c:pt idx="19009">
                  <c:v>0.99695380262154465</c:v>
                </c:pt>
                <c:pt idx="19010">
                  <c:v>0.99664718099296734</c:v>
                </c:pt>
                <c:pt idx="19011">
                  <c:v>0.99669159127724205</c:v>
                </c:pt>
                <c:pt idx="19012">
                  <c:v>0.99680330374190074</c:v>
                </c:pt>
                <c:pt idx="19013">
                  <c:v>0.99668540440067233</c:v>
                </c:pt>
                <c:pt idx="19014">
                  <c:v>0.99663541011546097</c:v>
                </c:pt>
                <c:pt idx="19015">
                  <c:v>0.99672152622804033</c:v>
                </c:pt>
                <c:pt idx="19016">
                  <c:v>0.99671037931112849</c:v>
                </c:pt>
                <c:pt idx="19017">
                  <c:v>0.99683345080564856</c:v>
                </c:pt>
                <c:pt idx="19018">
                  <c:v>0.99673998696426647</c:v>
                </c:pt>
                <c:pt idx="19019">
                  <c:v>0.99674257688780454</c:v>
                </c:pt>
                <c:pt idx="19020">
                  <c:v>0.99668593283420837</c:v>
                </c:pt>
                <c:pt idx="19021">
                  <c:v>0.99662205460683728</c:v>
                </c:pt>
                <c:pt idx="19022">
                  <c:v>0.99699484978571962</c:v>
                </c:pt>
                <c:pt idx="19023">
                  <c:v>0.99662901037603369</c:v>
                </c:pt>
                <c:pt idx="19024">
                  <c:v>0.99666888400004894</c:v>
                </c:pt>
                <c:pt idx="19025">
                  <c:v>0.99667980831370029</c:v>
                </c:pt>
                <c:pt idx="19026">
                  <c:v>0.99668296308149462</c:v>
                </c:pt>
                <c:pt idx="19027">
                  <c:v>0.99669279647879361</c:v>
                </c:pt>
                <c:pt idx="19028">
                  <c:v>0.99671842424143897</c:v>
                </c:pt>
                <c:pt idx="19029">
                  <c:v>0.99682959451125897</c:v>
                </c:pt>
                <c:pt idx="19030">
                  <c:v>0.99697454946854669</c:v>
                </c:pt>
                <c:pt idx="19031">
                  <c:v>0.99665533891100355</c:v>
                </c:pt>
                <c:pt idx="19032">
                  <c:v>0.99668168612044128</c:v>
                </c:pt>
                <c:pt idx="19033">
                  <c:v>0.99687852576843616</c:v>
                </c:pt>
                <c:pt idx="19034">
                  <c:v>0.99686062346921478</c:v>
                </c:pt>
                <c:pt idx="19035">
                  <c:v>0.99682885096170848</c:v>
                </c:pt>
                <c:pt idx="19036">
                  <c:v>0.99659883614581657</c:v>
                </c:pt>
                <c:pt idx="19037">
                  <c:v>0.99677747883583512</c:v>
                </c:pt>
                <c:pt idx="19038">
                  <c:v>0.99669969268487457</c:v>
                </c:pt>
                <c:pt idx="19039">
                  <c:v>0.99685664322127743</c:v>
                </c:pt>
                <c:pt idx="19040">
                  <c:v>0.99663306090799031</c:v>
                </c:pt>
                <c:pt idx="19041">
                  <c:v>0.99682088270704572</c:v>
                </c:pt>
                <c:pt idx="19042">
                  <c:v>0.99674169159908788</c:v>
                </c:pt>
                <c:pt idx="19043">
                  <c:v>0.99694516560304058</c:v>
                </c:pt>
                <c:pt idx="19044">
                  <c:v>0.99663479541865641</c:v>
                </c:pt>
                <c:pt idx="19045">
                  <c:v>0.99675523252129405</c:v>
                </c:pt>
                <c:pt idx="19046">
                  <c:v>0.99674935704233958</c:v>
                </c:pt>
                <c:pt idx="19047">
                  <c:v>0.99668727458965112</c:v>
                </c:pt>
                <c:pt idx="19048">
                  <c:v>0.99673896349145186</c:v>
                </c:pt>
                <c:pt idx="19049">
                  <c:v>0.9966847265809089</c:v>
                </c:pt>
                <c:pt idx="19050">
                  <c:v>0.99680023164000109</c:v>
                </c:pt>
                <c:pt idx="19051">
                  <c:v>0.99680254903999477</c:v>
                </c:pt>
                <c:pt idx="19052">
                  <c:v>0.99663923700362567</c:v>
                </c:pt>
                <c:pt idx="19053">
                  <c:v>0.99690065318582166</c:v>
                </c:pt>
                <c:pt idx="19054">
                  <c:v>0.99676155792188748</c:v>
                </c:pt>
                <c:pt idx="19055">
                  <c:v>0.9967365858994307</c:v>
                </c:pt>
                <c:pt idx="19056">
                  <c:v>0.99664401232703936</c:v>
                </c:pt>
                <c:pt idx="19057">
                  <c:v>0.99670276662103741</c:v>
                </c:pt>
                <c:pt idx="19058">
                  <c:v>0.99674080492083295</c:v>
                </c:pt>
                <c:pt idx="19059">
                  <c:v>0.99673230946488245</c:v>
                </c:pt>
                <c:pt idx="19060">
                  <c:v>0.99676217731893635</c:v>
                </c:pt>
                <c:pt idx="19061">
                  <c:v>0.99666746203029932</c:v>
                </c:pt>
                <c:pt idx="19062">
                  <c:v>0.99687207922995613</c:v>
                </c:pt>
                <c:pt idx="19063">
                  <c:v>0.99671085930249492</c:v>
                </c:pt>
                <c:pt idx="19064">
                  <c:v>0.99665713936911438</c:v>
                </c:pt>
                <c:pt idx="19065">
                  <c:v>0.99668688569544339</c:v>
                </c:pt>
                <c:pt idx="19066">
                  <c:v>0.99670626846003729</c:v>
                </c:pt>
                <c:pt idx="19067">
                  <c:v>0.9967022390853667</c:v>
                </c:pt>
                <c:pt idx="19068">
                  <c:v>0.99674717918041322</c:v>
                </c:pt>
                <c:pt idx="19069">
                  <c:v>0.99680620865266656</c:v>
                </c:pt>
                <c:pt idx="19070">
                  <c:v>0.99688223400979725</c:v>
                </c:pt>
                <c:pt idx="19071">
                  <c:v>0.9967119411226355</c:v>
                </c:pt>
                <c:pt idx="19072">
                  <c:v>0.99670877980064931</c:v>
                </c:pt>
                <c:pt idx="19073">
                  <c:v>0.99667167208174778</c:v>
                </c:pt>
                <c:pt idx="19074">
                  <c:v>0.99676181314549672</c:v>
                </c:pt>
                <c:pt idx="19075">
                  <c:v>0.99682608592283251</c:v>
                </c:pt>
                <c:pt idx="19076">
                  <c:v>0.99676827136941337</c:v>
                </c:pt>
                <c:pt idx="19077">
                  <c:v>0.99674457790197069</c:v>
                </c:pt>
                <c:pt idx="19078">
                  <c:v>0.99671518138801196</c:v>
                </c:pt>
                <c:pt idx="19079">
                  <c:v>0.99673559627697728</c:v>
                </c:pt>
                <c:pt idx="19080">
                  <c:v>0.99685596439090796</c:v>
                </c:pt>
                <c:pt idx="19081">
                  <c:v>0.99674044089225611</c:v>
                </c:pt>
                <c:pt idx="19082">
                  <c:v>0.99679411368838011</c:v>
                </c:pt>
                <c:pt idx="19083">
                  <c:v>0.99689876591964499</c:v>
                </c:pt>
                <c:pt idx="19084">
                  <c:v>0.996648836471968</c:v>
                </c:pt>
                <c:pt idx="19085">
                  <c:v>0.99669655056545992</c:v>
                </c:pt>
                <c:pt idx="19086">
                  <c:v>0.99670435342797925</c:v>
                </c:pt>
                <c:pt idx="19087">
                  <c:v>0.99665545729867178</c:v>
                </c:pt>
                <c:pt idx="19088">
                  <c:v>0.99665691283330449</c:v>
                </c:pt>
                <c:pt idx="19089">
                  <c:v>0.99697849183990017</c:v>
                </c:pt>
                <c:pt idx="19090">
                  <c:v>0.99665944837482456</c:v>
                </c:pt>
                <c:pt idx="19091">
                  <c:v>0.99684774497914486</c:v>
                </c:pt>
                <c:pt idx="19092">
                  <c:v>0.99662567662504298</c:v>
                </c:pt>
                <c:pt idx="19093">
                  <c:v>0.99683976698984145</c:v>
                </c:pt>
                <c:pt idx="19094">
                  <c:v>0.99675966666815419</c:v>
                </c:pt>
                <c:pt idx="19095">
                  <c:v>0.99670381844178868</c:v>
                </c:pt>
                <c:pt idx="19096">
                  <c:v>0.99677115137214223</c:v>
                </c:pt>
                <c:pt idx="19097">
                  <c:v>0.99685911803789817</c:v>
                </c:pt>
                <c:pt idx="19098">
                  <c:v>0.99671259371120502</c:v>
                </c:pt>
                <c:pt idx="19099">
                  <c:v>0.99678170552454892</c:v>
                </c:pt>
                <c:pt idx="19100">
                  <c:v>0.99702031282457015</c:v>
                </c:pt>
                <c:pt idx="19101">
                  <c:v>0.99676086754041593</c:v>
                </c:pt>
                <c:pt idx="19102">
                  <c:v>0.99670554648117315</c:v>
                </c:pt>
                <c:pt idx="19103">
                  <c:v>0.99682132696370918</c:v>
                </c:pt>
                <c:pt idx="19104">
                  <c:v>0.9967222087057438</c:v>
                </c:pt>
                <c:pt idx="19105">
                  <c:v>0.99668859911924512</c:v>
                </c:pt>
                <c:pt idx="19106">
                  <c:v>0.99672565488820053</c:v>
                </c:pt>
                <c:pt idx="19107">
                  <c:v>0.99676102958169877</c:v>
                </c:pt>
                <c:pt idx="19108">
                  <c:v>0.99688384919091955</c:v>
                </c:pt>
                <c:pt idx="19109">
                  <c:v>0.99667973159092471</c:v>
                </c:pt>
                <c:pt idx="19110">
                  <c:v>0.99688327610927052</c:v>
                </c:pt>
                <c:pt idx="19111">
                  <c:v>0.99673105087324276</c:v>
                </c:pt>
                <c:pt idx="19112">
                  <c:v>0.99676537210773952</c:v>
                </c:pt>
                <c:pt idx="19113">
                  <c:v>0.99668852424184728</c:v>
                </c:pt>
                <c:pt idx="19114">
                  <c:v>0.99678520547222627</c:v>
                </c:pt>
                <c:pt idx="19115">
                  <c:v>0.99672814683319766</c:v>
                </c:pt>
                <c:pt idx="19116">
                  <c:v>0.99673185412658105</c:v>
                </c:pt>
                <c:pt idx="19117">
                  <c:v>0.99678392275103878</c:v>
                </c:pt>
                <c:pt idx="19118">
                  <c:v>0.99673113881556064</c:v>
                </c:pt>
                <c:pt idx="19119">
                  <c:v>0.99682787247645721</c:v>
                </c:pt>
                <c:pt idx="19120">
                  <c:v>0.99699366336779982</c:v>
                </c:pt>
                <c:pt idx="19121">
                  <c:v>0.99667511055922808</c:v>
                </c:pt>
                <c:pt idx="19122">
                  <c:v>0.9966753441672922</c:v>
                </c:pt>
                <c:pt idx="19123">
                  <c:v>0.99676070407266837</c:v>
                </c:pt>
                <c:pt idx="19124">
                  <c:v>0.99681146147518762</c:v>
                </c:pt>
                <c:pt idx="19125">
                  <c:v>0.99673277687225148</c:v>
                </c:pt>
                <c:pt idx="19126">
                  <c:v>0.9966632285297885</c:v>
                </c:pt>
                <c:pt idx="19127">
                  <c:v>0.99689774596403469</c:v>
                </c:pt>
                <c:pt idx="19128">
                  <c:v>0.99678482284303738</c:v>
                </c:pt>
                <c:pt idx="19129">
                  <c:v>0.99683020371364395</c:v>
                </c:pt>
                <c:pt idx="19130">
                  <c:v>0.99692406609191975</c:v>
                </c:pt>
                <c:pt idx="19131">
                  <c:v>0.99679555576235723</c:v>
                </c:pt>
                <c:pt idx="19132">
                  <c:v>0.99685023292366304</c:v>
                </c:pt>
                <c:pt idx="19133">
                  <c:v>0.99691996347503564</c:v>
                </c:pt>
                <c:pt idx="19134">
                  <c:v>0.99677213667714293</c:v>
                </c:pt>
                <c:pt idx="19135">
                  <c:v>0.9969761969693326</c:v>
                </c:pt>
                <c:pt idx="19136">
                  <c:v>0.99667872478204966</c:v>
                </c:pt>
                <c:pt idx="19137">
                  <c:v>0.9967689579502309</c:v>
                </c:pt>
                <c:pt idx="19138">
                  <c:v>0.99676362494786952</c:v>
                </c:pt>
                <c:pt idx="19139">
                  <c:v>0.99672813980293906</c:v>
                </c:pt>
                <c:pt idx="19140">
                  <c:v>0.99685966849010399</c:v>
                </c:pt>
                <c:pt idx="19141">
                  <c:v>0.99686768406518589</c:v>
                </c:pt>
                <c:pt idx="19142">
                  <c:v>0.99676241116198427</c:v>
                </c:pt>
                <c:pt idx="19143">
                  <c:v>0.99665371452858376</c:v>
                </c:pt>
                <c:pt idx="19144">
                  <c:v>0.9968800895794635</c:v>
                </c:pt>
                <c:pt idx="19145">
                  <c:v>0.99672491513050021</c:v>
                </c:pt>
                <c:pt idx="19146">
                  <c:v>0.99672388649888333</c:v>
                </c:pt>
                <c:pt idx="19147">
                  <c:v>0.99674292112921348</c:v>
                </c:pt>
                <c:pt idx="19148">
                  <c:v>0.99677860618132619</c:v>
                </c:pt>
                <c:pt idx="19149">
                  <c:v>0.99691163105417835</c:v>
                </c:pt>
                <c:pt idx="19150">
                  <c:v>0.99671396827668324</c:v>
                </c:pt>
                <c:pt idx="19151">
                  <c:v>0.99670592635358124</c:v>
                </c:pt>
                <c:pt idx="19152">
                  <c:v>0.99678185521173168</c:v>
                </c:pt>
                <c:pt idx="19153">
                  <c:v>0.99674759179570238</c:v>
                </c:pt>
                <c:pt idx="19154">
                  <c:v>0.99679414594466453</c:v>
                </c:pt>
                <c:pt idx="19155">
                  <c:v>0.99670325592351372</c:v>
                </c:pt>
                <c:pt idx="19156">
                  <c:v>0.99671067592260421</c:v>
                </c:pt>
                <c:pt idx="19157">
                  <c:v>0.99673917992107364</c:v>
                </c:pt>
                <c:pt idx="19158">
                  <c:v>0.99669172775427262</c:v>
                </c:pt>
                <c:pt idx="19159">
                  <c:v>0.99675258821032997</c:v>
                </c:pt>
                <c:pt idx="19160">
                  <c:v>0.99669386106761371</c:v>
                </c:pt>
                <c:pt idx="19161">
                  <c:v>0.9968098156409918</c:v>
                </c:pt>
                <c:pt idx="19162">
                  <c:v>0.99674965996671849</c:v>
                </c:pt>
                <c:pt idx="19163">
                  <c:v>0.99675224722016864</c:v>
                </c:pt>
                <c:pt idx="19164">
                  <c:v>0.99684367085252124</c:v>
                </c:pt>
                <c:pt idx="19165">
                  <c:v>0.99675113072515453</c:v>
                </c:pt>
                <c:pt idx="19166">
                  <c:v>0.99667798795409646</c:v>
                </c:pt>
                <c:pt idx="19167">
                  <c:v>0.99679563427340856</c:v>
                </c:pt>
                <c:pt idx="19168">
                  <c:v>0.99700561187988457</c:v>
                </c:pt>
                <c:pt idx="19169">
                  <c:v>0.99682957756213497</c:v>
                </c:pt>
                <c:pt idx="19170">
                  <c:v>0.99680948845372341</c:v>
                </c:pt>
                <c:pt idx="19171">
                  <c:v>0.99678458129160452</c:v>
                </c:pt>
                <c:pt idx="19172">
                  <c:v>0.9968908884286829</c:v>
                </c:pt>
                <c:pt idx="19173">
                  <c:v>0.99680772839945075</c:v>
                </c:pt>
                <c:pt idx="19174">
                  <c:v>0.99691185793526671</c:v>
                </c:pt>
                <c:pt idx="19175">
                  <c:v>0.9967580334180326</c:v>
                </c:pt>
                <c:pt idx="19176">
                  <c:v>0.99690904987349471</c:v>
                </c:pt>
                <c:pt idx="19177">
                  <c:v>0.99670293286762723</c:v>
                </c:pt>
                <c:pt idx="19178">
                  <c:v>0.99694219964281816</c:v>
                </c:pt>
                <c:pt idx="19179">
                  <c:v>0.99680913522878078</c:v>
                </c:pt>
                <c:pt idx="19180">
                  <c:v>0.99685496172918342</c:v>
                </c:pt>
                <c:pt idx="19181">
                  <c:v>0.9968244945212692</c:v>
                </c:pt>
                <c:pt idx="19182">
                  <c:v>0.99704851214275869</c:v>
                </c:pt>
                <c:pt idx="19183">
                  <c:v>0.9968557768319396</c:v>
                </c:pt>
                <c:pt idx="19184">
                  <c:v>0.99674504591664115</c:v>
                </c:pt>
                <c:pt idx="19185">
                  <c:v>0.9968806798312142</c:v>
                </c:pt>
                <c:pt idx="19186">
                  <c:v>0.9967531491674162</c:v>
                </c:pt>
                <c:pt idx="19187">
                  <c:v>0.99687589308363078</c:v>
                </c:pt>
                <c:pt idx="19188">
                  <c:v>0.99676443103609402</c:v>
                </c:pt>
                <c:pt idx="19189">
                  <c:v>0.99678809235037058</c:v>
                </c:pt>
                <c:pt idx="19190">
                  <c:v>0.99676456956534687</c:v>
                </c:pt>
                <c:pt idx="19191">
                  <c:v>0.99679103361561139</c:v>
                </c:pt>
                <c:pt idx="19192">
                  <c:v>0.99692532744228135</c:v>
                </c:pt>
                <c:pt idx="19193">
                  <c:v>0.99672391233256952</c:v>
                </c:pt>
                <c:pt idx="19194">
                  <c:v>0.99670862973275931</c:v>
                </c:pt>
                <c:pt idx="19195">
                  <c:v>0.99679481035076245</c:v>
                </c:pt>
                <c:pt idx="19196">
                  <c:v>0.99688876734421605</c:v>
                </c:pt>
                <c:pt idx="19197">
                  <c:v>0.99671319841848438</c:v>
                </c:pt>
                <c:pt idx="19198">
                  <c:v>0.99674502412481425</c:v>
                </c:pt>
                <c:pt idx="19199">
                  <c:v>0.99668305237095223</c:v>
                </c:pt>
                <c:pt idx="19200">
                  <c:v>0.99679894466315189</c:v>
                </c:pt>
                <c:pt idx="19201">
                  <c:v>0.99680384913000952</c:v>
                </c:pt>
                <c:pt idx="19202">
                  <c:v>0.99679860560782019</c:v>
                </c:pt>
                <c:pt idx="19203">
                  <c:v>0.99672778994715927</c:v>
                </c:pt>
                <c:pt idx="19204">
                  <c:v>0.99677421335795413</c:v>
                </c:pt>
                <c:pt idx="19205">
                  <c:v>0.99694968640745152</c:v>
                </c:pt>
                <c:pt idx="19206">
                  <c:v>0.99673377921552753</c:v>
                </c:pt>
                <c:pt idx="19207">
                  <c:v>0.99669313260796821</c:v>
                </c:pt>
                <c:pt idx="19208">
                  <c:v>0.99679100990319724</c:v>
                </c:pt>
                <c:pt idx="19209">
                  <c:v>0.99677454061629889</c:v>
                </c:pt>
                <c:pt idx="19210">
                  <c:v>0.99681846207460401</c:v>
                </c:pt>
                <c:pt idx="19211">
                  <c:v>0.99690602612203894</c:v>
                </c:pt>
                <c:pt idx="19212">
                  <c:v>0.99684852383606959</c:v>
                </c:pt>
                <c:pt idx="19213">
                  <c:v>0.99677488753937216</c:v>
                </c:pt>
                <c:pt idx="19214">
                  <c:v>0.99676715783860848</c:v>
                </c:pt>
                <c:pt idx="19215">
                  <c:v>0.99673210834757275</c:v>
                </c:pt>
                <c:pt idx="19216">
                  <c:v>0.99701522336242354</c:v>
                </c:pt>
                <c:pt idx="19217">
                  <c:v>0.99677532410665648</c:v>
                </c:pt>
                <c:pt idx="19218">
                  <c:v>0.9968395955423226</c:v>
                </c:pt>
                <c:pt idx="19219">
                  <c:v>0.99686739839661609</c:v>
                </c:pt>
                <c:pt idx="19220">
                  <c:v>0.9970103783411578</c:v>
                </c:pt>
                <c:pt idx="19221">
                  <c:v>0.99682752776493666</c:v>
                </c:pt>
                <c:pt idx="19222">
                  <c:v>0.9968351544603119</c:v>
                </c:pt>
                <c:pt idx="19223">
                  <c:v>0.99672815991245101</c:v>
                </c:pt>
                <c:pt idx="19224">
                  <c:v>0.99672608356357439</c:v>
                </c:pt>
                <c:pt idx="19225">
                  <c:v>0.99696556726815688</c:v>
                </c:pt>
                <c:pt idx="19226">
                  <c:v>0.99678210399738121</c:v>
                </c:pt>
                <c:pt idx="19227">
                  <c:v>0.99694372811087084</c:v>
                </c:pt>
                <c:pt idx="19228">
                  <c:v>0.99673315981737332</c:v>
                </c:pt>
                <c:pt idx="19229">
                  <c:v>0.9968097968719275</c:v>
                </c:pt>
                <c:pt idx="19230">
                  <c:v>0.99676599991132686</c:v>
                </c:pt>
                <c:pt idx="19231">
                  <c:v>0.99678679945028126</c:v>
                </c:pt>
                <c:pt idx="19232">
                  <c:v>0.99678467532810244</c:v>
                </c:pt>
                <c:pt idx="19233">
                  <c:v>0.99674251921107637</c:v>
                </c:pt>
                <c:pt idx="19234">
                  <c:v>0.99683314574439941</c:v>
                </c:pt>
                <c:pt idx="19235">
                  <c:v>0.99683488818929022</c:v>
                </c:pt>
                <c:pt idx="19236">
                  <c:v>0.99690290660294045</c:v>
                </c:pt>
                <c:pt idx="19237">
                  <c:v>0.99677950051459185</c:v>
                </c:pt>
                <c:pt idx="19238">
                  <c:v>0.99685512821348798</c:v>
                </c:pt>
                <c:pt idx="19239">
                  <c:v>0.99676733737024459</c:v>
                </c:pt>
                <c:pt idx="19240">
                  <c:v>0.99691110785371673</c:v>
                </c:pt>
                <c:pt idx="19241">
                  <c:v>0.99703554732416932</c:v>
                </c:pt>
                <c:pt idx="19242">
                  <c:v>0.99681397738095712</c:v>
                </c:pt>
                <c:pt idx="19243">
                  <c:v>0.99670868166863902</c:v>
                </c:pt>
                <c:pt idx="19244">
                  <c:v>0.99692520817645214</c:v>
                </c:pt>
                <c:pt idx="19245">
                  <c:v>0.99679680072715404</c:v>
                </c:pt>
                <c:pt idx="19246">
                  <c:v>0.99694264123026355</c:v>
                </c:pt>
                <c:pt idx="19247">
                  <c:v>0.99682694127685145</c:v>
                </c:pt>
                <c:pt idx="19248">
                  <c:v>0.99688311160833365</c:v>
                </c:pt>
                <c:pt idx="19249">
                  <c:v>0.99693651161899532</c:v>
                </c:pt>
                <c:pt idx="19250">
                  <c:v>0.99675342169726056</c:v>
                </c:pt>
                <c:pt idx="19251">
                  <c:v>0.99690323988832019</c:v>
                </c:pt>
                <c:pt idx="19252">
                  <c:v>0.99688404028954003</c:v>
                </c:pt>
                <c:pt idx="19253">
                  <c:v>0.99671381952851734</c:v>
                </c:pt>
                <c:pt idx="19254">
                  <c:v>0.99686836997462058</c:v>
                </c:pt>
                <c:pt idx="19255">
                  <c:v>0.99682230399321525</c:v>
                </c:pt>
                <c:pt idx="19256">
                  <c:v>0.99675799080139715</c:v>
                </c:pt>
                <c:pt idx="19257">
                  <c:v>0.99681977493701168</c:v>
                </c:pt>
                <c:pt idx="19258">
                  <c:v>0.99682354756826785</c:v>
                </c:pt>
                <c:pt idx="19259">
                  <c:v>0.99695506488605312</c:v>
                </c:pt>
                <c:pt idx="19260">
                  <c:v>0.99679803632327624</c:v>
                </c:pt>
                <c:pt idx="19261">
                  <c:v>0.99674412641633525</c:v>
                </c:pt>
                <c:pt idx="19262">
                  <c:v>0.99680145923370844</c:v>
                </c:pt>
                <c:pt idx="19263">
                  <c:v>0.99684424044088593</c:v>
                </c:pt>
                <c:pt idx="19264">
                  <c:v>0.99675378622037691</c:v>
                </c:pt>
                <c:pt idx="19265">
                  <c:v>0.99682784954767423</c:v>
                </c:pt>
                <c:pt idx="19266">
                  <c:v>0.99680084632462707</c:v>
                </c:pt>
                <c:pt idx="19267">
                  <c:v>0.99680023018498554</c:v>
                </c:pt>
                <c:pt idx="19268">
                  <c:v>0.99679667150217321</c:v>
                </c:pt>
                <c:pt idx="19269">
                  <c:v>0.99675449480160638</c:v>
                </c:pt>
                <c:pt idx="19270">
                  <c:v>0.99682161239800904</c:v>
                </c:pt>
                <c:pt idx="19271">
                  <c:v>0.99707992107109567</c:v>
                </c:pt>
                <c:pt idx="19272">
                  <c:v>0.99687107729046498</c:v>
                </c:pt>
                <c:pt idx="19273">
                  <c:v>0.99676178800843451</c:v>
                </c:pt>
                <c:pt idx="19274">
                  <c:v>0.99678784556001132</c:v>
                </c:pt>
                <c:pt idx="19275">
                  <c:v>0.99681009491156269</c:v>
                </c:pt>
                <c:pt idx="19276">
                  <c:v>0.99693401111325919</c:v>
                </c:pt>
                <c:pt idx="19277">
                  <c:v>0.99689266753746097</c:v>
                </c:pt>
                <c:pt idx="19278">
                  <c:v>0.9969901701063516</c:v>
                </c:pt>
                <c:pt idx="19279">
                  <c:v>0.99675102263619064</c:v>
                </c:pt>
                <c:pt idx="19280">
                  <c:v>0.99686123492920853</c:v>
                </c:pt>
                <c:pt idx="19281">
                  <c:v>0.99697786759177165</c:v>
                </c:pt>
                <c:pt idx="19282">
                  <c:v>0.99686235276657786</c:v>
                </c:pt>
                <c:pt idx="19283">
                  <c:v>0.99681284858660357</c:v>
                </c:pt>
                <c:pt idx="19284">
                  <c:v>0.99672465574553015</c:v>
                </c:pt>
                <c:pt idx="19285">
                  <c:v>0.99692646910528593</c:v>
                </c:pt>
                <c:pt idx="19286">
                  <c:v>0.99682043580636592</c:v>
                </c:pt>
                <c:pt idx="19287">
                  <c:v>0.99683688780768287</c:v>
                </c:pt>
                <c:pt idx="19288">
                  <c:v>0.99680733112910247</c:v>
                </c:pt>
                <c:pt idx="19289">
                  <c:v>0.99686224247587663</c:v>
                </c:pt>
                <c:pt idx="19290">
                  <c:v>0.9967909473952774</c:v>
                </c:pt>
                <c:pt idx="19291">
                  <c:v>0.99688919454951297</c:v>
                </c:pt>
                <c:pt idx="19292">
                  <c:v>0.99686037698795504</c:v>
                </c:pt>
                <c:pt idx="19293">
                  <c:v>0.99678025181152363</c:v>
                </c:pt>
                <c:pt idx="19294">
                  <c:v>0.99676279908602416</c:v>
                </c:pt>
                <c:pt idx="19295">
                  <c:v>0.99693483587722209</c:v>
                </c:pt>
                <c:pt idx="19296">
                  <c:v>0.99685123716594681</c:v>
                </c:pt>
                <c:pt idx="19297">
                  <c:v>0.99677512302447324</c:v>
                </c:pt>
                <c:pt idx="19298">
                  <c:v>0.99684143614178933</c:v>
                </c:pt>
                <c:pt idx="19299">
                  <c:v>0.99688744616233627</c:v>
                </c:pt>
                <c:pt idx="19300">
                  <c:v>0.9967834234505627</c:v>
                </c:pt>
                <c:pt idx="19301">
                  <c:v>0.99681898665606528</c:v>
                </c:pt>
                <c:pt idx="19302">
                  <c:v>0.99674617752489691</c:v>
                </c:pt>
                <c:pt idx="19303">
                  <c:v>0.99684224182375458</c:v>
                </c:pt>
                <c:pt idx="19304">
                  <c:v>0.99704825629761851</c:v>
                </c:pt>
                <c:pt idx="19305">
                  <c:v>0.99703976555495266</c:v>
                </c:pt>
                <c:pt idx="19306">
                  <c:v>0.99682285555631289</c:v>
                </c:pt>
                <c:pt idx="19307">
                  <c:v>0.99693247767733373</c:v>
                </c:pt>
                <c:pt idx="19308">
                  <c:v>0.99697896277220799</c:v>
                </c:pt>
                <c:pt idx="19309">
                  <c:v>0.99691242472534713</c:v>
                </c:pt>
                <c:pt idx="19310">
                  <c:v>0.9968516382438759</c:v>
                </c:pt>
                <c:pt idx="19311">
                  <c:v>0.99678176359774828</c:v>
                </c:pt>
                <c:pt idx="19312">
                  <c:v>0.9968295159056183</c:v>
                </c:pt>
                <c:pt idx="19313">
                  <c:v>0.99691537608858893</c:v>
                </c:pt>
                <c:pt idx="19314">
                  <c:v>0.99681066048119216</c:v>
                </c:pt>
                <c:pt idx="19315">
                  <c:v>0.99683439448525846</c:v>
                </c:pt>
                <c:pt idx="19316">
                  <c:v>0.9969759299698906</c:v>
                </c:pt>
                <c:pt idx="19317">
                  <c:v>0.99682783525715657</c:v>
                </c:pt>
                <c:pt idx="19318">
                  <c:v>0.99678203881519312</c:v>
                </c:pt>
                <c:pt idx="19319">
                  <c:v>0.9968716450849856</c:v>
                </c:pt>
                <c:pt idx="19320">
                  <c:v>0.9969665824483579</c:v>
                </c:pt>
                <c:pt idx="19321">
                  <c:v>0.99696244388298094</c:v>
                </c:pt>
                <c:pt idx="19322">
                  <c:v>0.99682788903897401</c:v>
                </c:pt>
                <c:pt idx="19323">
                  <c:v>0.9969872462653494</c:v>
                </c:pt>
                <c:pt idx="19324">
                  <c:v>0.99706877137023642</c:v>
                </c:pt>
                <c:pt idx="19325">
                  <c:v>0.99685854656673856</c:v>
                </c:pt>
                <c:pt idx="19326">
                  <c:v>0.99701612887466906</c:v>
                </c:pt>
                <c:pt idx="19327">
                  <c:v>0.99674107720878069</c:v>
                </c:pt>
                <c:pt idx="19328">
                  <c:v>0.99690422043081695</c:v>
                </c:pt>
                <c:pt idx="19329">
                  <c:v>0.9969196639329263</c:v>
                </c:pt>
                <c:pt idx="19330">
                  <c:v>0.99678214691687927</c:v>
                </c:pt>
                <c:pt idx="19331">
                  <c:v>0.99685914886537275</c:v>
                </c:pt>
                <c:pt idx="19332">
                  <c:v>0.99689697186738069</c:v>
                </c:pt>
                <c:pt idx="19333">
                  <c:v>0.99689125854789051</c:v>
                </c:pt>
                <c:pt idx="19334">
                  <c:v>0.9968544818280527</c:v>
                </c:pt>
                <c:pt idx="19335">
                  <c:v>0.99679722040585828</c:v>
                </c:pt>
                <c:pt idx="19336">
                  <c:v>0.99695150613542804</c:v>
                </c:pt>
                <c:pt idx="19337">
                  <c:v>0.99684520064974058</c:v>
                </c:pt>
                <c:pt idx="19338">
                  <c:v>0.99691108671165019</c:v>
                </c:pt>
                <c:pt idx="19339">
                  <c:v>0.99696432940889157</c:v>
                </c:pt>
                <c:pt idx="19340">
                  <c:v>0.99684272346956482</c:v>
                </c:pt>
                <c:pt idx="19341">
                  <c:v>0.99677076889209293</c:v>
                </c:pt>
                <c:pt idx="19342">
                  <c:v>0.99681599365572038</c:v>
                </c:pt>
                <c:pt idx="19343">
                  <c:v>0.99683841583103561</c:v>
                </c:pt>
                <c:pt idx="19344">
                  <c:v>0.99680839561453805</c:v>
                </c:pt>
                <c:pt idx="19345">
                  <c:v>0.99683680055456547</c:v>
                </c:pt>
                <c:pt idx="19346">
                  <c:v>0.99687685830004447</c:v>
                </c:pt>
                <c:pt idx="19347">
                  <c:v>0.99689138696740953</c:v>
                </c:pt>
                <c:pt idx="19348">
                  <c:v>0.99696010242666744</c:v>
                </c:pt>
                <c:pt idx="19349">
                  <c:v>0.99681020168124079</c:v>
                </c:pt>
                <c:pt idx="19350">
                  <c:v>0.99680249611087579</c:v>
                </c:pt>
                <c:pt idx="19351">
                  <c:v>0.99686610706363665</c:v>
                </c:pt>
                <c:pt idx="19352">
                  <c:v>0.99700904877819319</c:v>
                </c:pt>
                <c:pt idx="19353">
                  <c:v>0.99687065214218318</c:v>
                </c:pt>
                <c:pt idx="19354">
                  <c:v>0.99711513393241624</c:v>
                </c:pt>
                <c:pt idx="19355">
                  <c:v>0.99688966394120238</c:v>
                </c:pt>
                <c:pt idx="19356">
                  <c:v>0.99684913888415072</c:v>
                </c:pt>
                <c:pt idx="19357">
                  <c:v>0.99678029288321124</c:v>
                </c:pt>
                <c:pt idx="19358">
                  <c:v>0.99685978572234979</c:v>
                </c:pt>
                <c:pt idx="19359">
                  <c:v>0.99683453300789138</c:v>
                </c:pt>
                <c:pt idx="19360">
                  <c:v>0.99686615565607739</c:v>
                </c:pt>
                <c:pt idx="19361">
                  <c:v>0.99692138635331584</c:v>
                </c:pt>
                <c:pt idx="19362">
                  <c:v>0.99681090851970577</c:v>
                </c:pt>
                <c:pt idx="19363">
                  <c:v>0.99680222053984224</c:v>
                </c:pt>
                <c:pt idx="19364">
                  <c:v>0.9968592221545074</c:v>
                </c:pt>
                <c:pt idx="19365">
                  <c:v>0.9968564515323417</c:v>
                </c:pt>
                <c:pt idx="19366">
                  <c:v>0.99675797056085802</c:v>
                </c:pt>
                <c:pt idx="19367">
                  <c:v>0.99696384995816412</c:v>
                </c:pt>
                <c:pt idx="19368">
                  <c:v>0.99694397443509597</c:v>
                </c:pt>
                <c:pt idx="19369">
                  <c:v>0.99682013443764994</c:v>
                </c:pt>
                <c:pt idx="19370">
                  <c:v>0.99688305155615975</c:v>
                </c:pt>
                <c:pt idx="19371">
                  <c:v>0.99704358129451931</c:v>
                </c:pt>
                <c:pt idx="19372">
                  <c:v>0.99690086913965292</c:v>
                </c:pt>
                <c:pt idx="19373">
                  <c:v>0.99686100874638439</c:v>
                </c:pt>
                <c:pt idx="19374">
                  <c:v>0.99685856468992795</c:v>
                </c:pt>
                <c:pt idx="19375">
                  <c:v>0.99687121799241274</c:v>
                </c:pt>
                <c:pt idx="19376">
                  <c:v>0.9969341484377171</c:v>
                </c:pt>
                <c:pt idx="19377">
                  <c:v>0.99694929412171562</c:v>
                </c:pt>
                <c:pt idx="19378">
                  <c:v>0.99697817757842322</c:v>
                </c:pt>
                <c:pt idx="19379">
                  <c:v>0.99701209496157805</c:v>
                </c:pt>
                <c:pt idx="19380">
                  <c:v>0.99693891048504468</c:v>
                </c:pt>
                <c:pt idx="19381">
                  <c:v>0.99694860853227574</c:v>
                </c:pt>
                <c:pt idx="19382">
                  <c:v>0.9970178838304139</c:v>
                </c:pt>
                <c:pt idx="19383">
                  <c:v>0.99702221687106207</c:v>
                </c:pt>
                <c:pt idx="19384">
                  <c:v>0.99699969240986497</c:v>
                </c:pt>
                <c:pt idx="19385">
                  <c:v>0.9968379866642606</c:v>
                </c:pt>
                <c:pt idx="19386">
                  <c:v>0.99684263753516589</c:v>
                </c:pt>
                <c:pt idx="19387">
                  <c:v>0.99692207927935883</c:v>
                </c:pt>
                <c:pt idx="19388">
                  <c:v>0.99689639783626161</c:v>
                </c:pt>
                <c:pt idx="19389">
                  <c:v>0.99693499729439317</c:v>
                </c:pt>
                <c:pt idx="19390">
                  <c:v>0.99690394569909313</c:v>
                </c:pt>
                <c:pt idx="19391">
                  <c:v>0.99700304515515037</c:v>
                </c:pt>
                <c:pt idx="19392">
                  <c:v>0.99687450077227424</c:v>
                </c:pt>
                <c:pt idx="19393">
                  <c:v>0.9970905262395513</c:v>
                </c:pt>
                <c:pt idx="19394">
                  <c:v>0.99682404096987098</c:v>
                </c:pt>
                <c:pt idx="19395">
                  <c:v>0.99686809587537351</c:v>
                </c:pt>
                <c:pt idx="19396">
                  <c:v>0.99689320632204703</c:v>
                </c:pt>
                <c:pt idx="19397">
                  <c:v>0.99683847570235573</c:v>
                </c:pt>
                <c:pt idx="19398">
                  <c:v>0.99688993624293532</c:v>
                </c:pt>
                <c:pt idx="19399">
                  <c:v>0.99688636821418819</c:v>
                </c:pt>
                <c:pt idx="19400">
                  <c:v>0.99706800048899202</c:v>
                </c:pt>
                <c:pt idx="19401">
                  <c:v>0.996859564001774</c:v>
                </c:pt>
                <c:pt idx="19402">
                  <c:v>0.99698708371798417</c:v>
                </c:pt>
                <c:pt idx="19403">
                  <c:v>0.99682307645494916</c:v>
                </c:pt>
                <c:pt idx="19404">
                  <c:v>0.99710587286087127</c:v>
                </c:pt>
                <c:pt idx="19405">
                  <c:v>0.99692254569218319</c:v>
                </c:pt>
                <c:pt idx="19406">
                  <c:v>0.99699732581006661</c:v>
                </c:pt>
                <c:pt idx="19407">
                  <c:v>0.99679141170564678</c:v>
                </c:pt>
                <c:pt idx="19408">
                  <c:v>0.99684392766242869</c:v>
                </c:pt>
                <c:pt idx="19409">
                  <c:v>0.99687705019754624</c:v>
                </c:pt>
                <c:pt idx="19410">
                  <c:v>0.99677536212487172</c:v>
                </c:pt>
                <c:pt idx="19411">
                  <c:v>0.99684123855696793</c:v>
                </c:pt>
                <c:pt idx="19412">
                  <c:v>0.99690184310810059</c:v>
                </c:pt>
                <c:pt idx="19413">
                  <c:v>0.99689169291407276</c:v>
                </c:pt>
                <c:pt idx="19414">
                  <c:v>0.99681637817056956</c:v>
                </c:pt>
                <c:pt idx="19415">
                  <c:v>0.99689776136414143</c:v>
                </c:pt>
                <c:pt idx="19416">
                  <c:v>0.99695677690836471</c:v>
                </c:pt>
                <c:pt idx="19417">
                  <c:v>0.99692129934365237</c:v>
                </c:pt>
                <c:pt idx="19418">
                  <c:v>0.99687948567670814</c:v>
                </c:pt>
                <c:pt idx="19419">
                  <c:v>0.99689077193674425</c:v>
                </c:pt>
                <c:pt idx="19420">
                  <c:v>0.99688688371246814</c:v>
                </c:pt>
                <c:pt idx="19421">
                  <c:v>0.99707268798684834</c:v>
                </c:pt>
                <c:pt idx="19422">
                  <c:v>0.99695849691068328</c:v>
                </c:pt>
                <c:pt idx="19423">
                  <c:v>0.99689860524006546</c:v>
                </c:pt>
                <c:pt idx="19424">
                  <c:v>0.99699764951200454</c:v>
                </c:pt>
                <c:pt idx="19425">
                  <c:v>0.99693214241172301</c:v>
                </c:pt>
                <c:pt idx="19426">
                  <c:v>0.99704378392070381</c:v>
                </c:pt>
                <c:pt idx="19427">
                  <c:v>0.99697807141455574</c:v>
                </c:pt>
                <c:pt idx="19428">
                  <c:v>0.99691683222147054</c:v>
                </c:pt>
                <c:pt idx="19429">
                  <c:v>0.99700667122612041</c:v>
                </c:pt>
                <c:pt idx="19430">
                  <c:v>0.99689626654121954</c:v>
                </c:pt>
                <c:pt idx="19431">
                  <c:v>0.99684646030576085</c:v>
                </c:pt>
                <c:pt idx="19432">
                  <c:v>0.99684477805682514</c:v>
                </c:pt>
                <c:pt idx="19433">
                  <c:v>0.99686918059672947</c:v>
                </c:pt>
                <c:pt idx="19434">
                  <c:v>0.99687106790865454</c:v>
                </c:pt>
                <c:pt idx="19435">
                  <c:v>0.99715491012129531</c:v>
                </c:pt>
                <c:pt idx="19436">
                  <c:v>0.99693266453609242</c:v>
                </c:pt>
                <c:pt idx="19437">
                  <c:v>0.99686867049264716</c:v>
                </c:pt>
                <c:pt idx="19438">
                  <c:v>0.99691425633138886</c:v>
                </c:pt>
                <c:pt idx="19439">
                  <c:v>0.99688586996167661</c:v>
                </c:pt>
                <c:pt idx="19440">
                  <c:v>0.99697976623290574</c:v>
                </c:pt>
                <c:pt idx="19441">
                  <c:v>0.99697498360335701</c:v>
                </c:pt>
                <c:pt idx="19442">
                  <c:v>0.99695506392946465</c:v>
                </c:pt>
                <c:pt idx="19443">
                  <c:v>0.99697562551985375</c:v>
                </c:pt>
                <c:pt idx="19444">
                  <c:v>0.99698619472653205</c:v>
                </c:pt>
                <c:pt idx="19445">
                  <c:v>0.9968684067397614</c:v>
                </c:pt>
                <c:pt idx="19446">
                  <c:v>0.9969084193624338</c:v>
                </c:pt>
                <c:pt idx="19447">
                  <c:v>0.99690143843391354</c:v>
                </c:pt>
                <c:pt idx="19448">
                  <c:v>0.99679328086614938</c:v>
                </c:pt>
                <c:pt idx="19449">
                  <c:v>0.99701598755029441</c:v>
                </c:pt>
                <c:pt idx="19450">
                  <c:v>0.99705159296164603</c:v>
                </c:pt>
                <c:pt idx="19451">
                  <c:v>0.996873186022463</c:v>
                </c:pt>
                <c:pt idx="19452">
                  <c:v>0.99706039919987333</c:v>
                </c:pt>
                <c:pt idx="19453">
                  <c:v>0.99690123706650768</c:v>
                </c:pt>
                <c:pt idx="19454">
                  <c:v>0.99690678268376876</c:v>
                </c:pt>
                <c:pt idx="19455">
                  <c:v>0.99693755655914829</c:v>
                </c:pt>
                <c:pt idx="19456">
                  <c:v>0.99695598742162816</c:v>
                </c:pt>
                <c:pt idx="19457">
                  <c:v>0.99703637898888042</c:v>
                </c:pt>
                <c:pt idx="19458">
                  <c:v>0.99692836605284929</c:v>
                </c:pt>
                <c:pt idx="19459">
                  <c:v>0.99691906424572252</c:v>
                </c:pt>
                <c:pt idx="19460">
                  <c:v>0.99685468947430256</c:v>
                </c:pt>
                <c:pt idx="19461">
                  <c:v>0.99693526998081328</c:v>
                </c:pt>
                <c:pt idx="19462">
                  <c:v>0.99693047358732567</c:v>
                </c:pt>
                <c:pt idx="19463">
                  <c:v>0.99698426713116783</c:v>
                </c:pt>
                <c:pt idx="19464">
                  <c:v>0.99704757423703461</c:v>
                </c:pt>
                <c:pt idx="19465">
                  <c:v>0.99703342722106891</c:v>
                </c:pt>
                <c:pt idx="19466">
                  <c:v>0.99681302334128052</c:v>
                </c:pt>
                <c:pt idx="19467">
                  <c:v>0.99692750588244261</c:v>
                </c:pt>
                <c:pt idx="19468">
                  <c:v>0.99691935545557775</c:v>
                </c:pt>
                <c:pt idx="19469">
                  <c:v>0.99706119406102778</c:v>
                </c:pt>
                <c:pt idx="19470">
                  <c:v>0.9968673970952584</c:v>
                </c:pt>
                <c:pt idx="19471">
                  <c:v>0.99692439652694087</c:v>
                </c:pt>
                <c:pt idx="19472">
                  <c:v>0.99710363734775331</c:v>
                </c:pt>
                <c:pt idx="19473">
                  <c:v>0.996993447751091</c:v>
                </c:pt>
                <c:pt idx="19474">
                  <c:v>0.99686982366271826</c:v>
                </c:pt>
                <c:pt idx="19475">
                  <c:v>0.99689444244293612</c:v>
                </c:pt>
                <c:pt idx="19476">
                  <c:v>0.99693222735411513</c:v>
                </c:pt>
                <c:pt idx="19477">
                  <c:v>0.99695564225386191</c:v>
                </c:pt>
                <c:pt idx="19478">
                  <c:v>0.99714759953173493</c:v>
                </c:pt>
                <c:pt idx="19479">
                  <c:v>0.99713809281301191</c:v>
                </c:pt>
                <c:pt idx="19480">
                  <c:v>0.99703720695219122</c:v>
                </c:pt>
                <c:pt idx="19481">
                  <c:v>0.9969657415334926</c:v>
                </c:pt>
                <c:pt idx="19482">
                  <c:v>0.99694358201601352</c:v>
                </c:pt>
                <c:pt idx="19483">
                  <c:v>0.99690216065313453</c:v>
                </c:pt>
                <c:pt idx="19484">
                  <c:v>0.99691358598868729</c:v>
                </c:pt>
                <c:pt idx="19485">
                  <c:v>0.997034234339083</c:v>
                </c:pt>
                <c:pt idx="19486">
                  <c:v>0.99690150722427251</c:v>
                </c:pt>
                <c:pt idx="19487">
                  <c:v>0.99681175856185211</c:v>
                </c:pt>
                <c:pt idx="19488">
                  <c:v>0.99696321011771438</c:v>
                </c:pt>
                <c:pt idx="19489">
                  <c:v>0.99693394658959333</c:v>
                </c:pt>
                <c:pt idx="19490">
                  <c:v>0.99695333360249316</c:v>
                </c:pt>
                <c:pt idx="19491">
                  <c:v>0.99701509571721991</c:v>
                </c:pt>
                <c:pt idx="19492">
                  <c:v>0.99710090151731212</c:v>
                </c:pt>
                <c:pt idx="19493">
                  <c:v>0.99692388446123892</c:v>
                </c:pt>
                <c:pt idx="19494">
                  <c:v>0.99690020486568254</c:v>
                </c:pt>
                <c:pt idx="19495">
                  <c:v>0.99701346028854509</c:v>
                </c:pt>
                <c:pt idx="19496">
                  <c:v>0.99693709308769296</c:v>
                </c:pt>
                <c:pt idx="19497">
                  <c:v>0.99701209413167591</c:v>
                </c:pt>
                <c:pt idx="19498">
                  <c:v>0.99690693591729196</c:v>
                </c:pt>
                <c:pt idx="19499">
                  <c:v>0.9969447669716347</c:v>
                </c:pt>
                <c:pt idx="19500">
                  <c:v>0.99699051322985865</c:v>
                </c:pt>
                <c:pt idx="19501">
                  <c:v>0.99701924326128943</c:v>
                </c:pt>
                <c:pt idx="19502">
                  <c:v>0.99704706267059806</c:v>
                </c:pt>
                <c:pt idx="19503">
                  <c:v>0.99689101495015664</c:v>
                </c:pt>
                <c:pt idx="19504">
                  <c:v>0.99708278457171795</c:v>
                </c:pt>
                <c:pt idx="19505">
                  <c:v>0.99693856645971912</c:v>
                </c:pt>
                <c:pt idx="19506">
                  <c:v>0.99701161748142875</c:v>
                </c:pt>
                <c:pt idx="19507">
                  <c:v>0.99692133383804482</c:v>
                </c:pt>
                <c:pt idx="19508">
                  <c:v>0.9969581083028739</c:v>
                </c:pt>
                <c:pt idx="19509">
                  <c:v>0.99702657857721133</c:v>
                </c:pt>
                <c:pt idx="19510">
                  <c:v>0.99699203947507076</c:v>
                </c:pt>
                <c:pt idx="19511">
                  <c:v>0.99689420969182418</c:v>
                </c:pt>
                <c:pt idx="19512">
                  <c:v>0.99694852396743483</c:v>
                </c:pt>
                <c:pt idx="19513">
                  <c:v>0.99689552009139348</c:v>
                </c:pt>
                <c:pt idx="19514">
                  <c:v>0.99713665113840855</c:v>
                </c:pt>
                <c:pt idx="19515">
                  <c:v>0.9969712497430997</c:v>
                </c:pt>
                <c:pt idx="19516">
                  <c:v>0.99695413497529528</c:v>
                </c:pt>
                <c:pt idx="19517">
                  <c:v>0.99710231616543898</c:v>
                </c:pt>
                <c:pt idx="19518">
                  <c:v>0.9969603744305976</c:v>
                </c:pt>
                <c:pt idx="19519">
                  <c:v>0.9972002423157631</c:v>
                </c:pt>
                <c:pt idx="19520">
                  <c:v>0.99709500231236459</c:v>
                </c:pt>
                <c:pt idx="19521">
                  <c:v>0.99698259703865577</c:v>
                </c:pt>
                <c:pt idx="19522">
                  <c:v>0.99697449932841398</c:v>
                </c:pt>
                <c:pt idx="19523">
                  <c:v>0.99697025776144921</c:v>
                </c:pt>
                <c:pt idx="19524">
                  <c:v>0.99694286997688819</c:v>
                </c:pt>
                <c:pt idx="19525">
                  <c:v>0.99703093418003286</c:v>
                </c:pt>
                <c:pt idx="19526">
                  <c:v>0.99683082997679673</c:v>
                </c:pt>
                <c:pt idx="19527">
                  <c:v>0.9970773297129899</c:v>
                </c:pt>
                <c:pt idx="19528">
                  <c:v>0.99693714487150475</c:v>
                </c:pt>
                <c:pt idx="19529">
                  <c:v>0.99697152123838872</c:v>
                </c:pt>
                <c:pt idx="19530">
                  <c:v>0.99707004800946786</c:v>
                </c:pt>
                <c:pt idx="19531">
                  <c:v>0.99694750196877369</c:v>
                </c:pt>
                <c:pt idx="19532">
                  <c:v>0.99683568554533519</c:v>
                </c:pt>
                <c:pt idx="19533">
                  <c:v>0.99707316631742959</c:v>
                </c:pt>
                <c:pt idx="19534">
                  <c:v>0.9969342209840274</c:v>
                </c:pt>
                <c:pt idx="19535">
                  <c:v>0.99699313977409998</c:v>
                </c:pt>
                <c:pt idx="19536">
                  <c:v>0.99699581532469383</c:v>
                </c:pt>
                <c:pt idx="19537">
                  <c:v>0.9969699752725365</c:v>
                </c:pt>
                <c:pt idx="19538">
                  <c:v>0.99700200249597648</c:v>
                </c:pt>
                <c:pt idx="19539">
                  <c:v>0.99691572468848411</c:v>
                </c:pt>
                <c:pt idx="19540">
                  <c:v>0.9970967473247162</c:v>
                </c:pt>
                <c:pt idx="19541">
                  <c:v>0.99693410986865272</c:v>
                </c:pt>
                <c:pt idx="19542">
                  <c:v>0.99697439583768088</c:v>
                </c:pt>
                <c:pt idx="19543">
                  <c:v>0.99707404751537387</c:v>
                </c:pt>
                <c:pt idx="19544">
                  <c:v>0.99694270828998399</c:v>
                </c:pt>
                <c:pt idx="19545">
                  <c:v>0.99694944788074591</c:v>
                </c:pt>
                <c:pt idx="19546">
                  <c:v>0.99710981426751499</c:v>
                </c:pt>
                <c:pt idx="19547">
                  <c:v>0.99699299570911804</c:v>
                </c:pt>
                <c:pt idx="19548">
                  <c:v>0.99704073387419645</c:v>
                </c:pt>
                <c:pt idx="19549">
                  <c:v>0.99697538088427551</c:v>
                </c:pt>
                <c:pt idx="19550">
                  <c:v>0.99705551804668902</c:v>
                </c:pt>
                <c:pt idx="19551">
                  <c:v>0.99697267821000835</c:v>
                </c:pt>
                <c:pt idx="19552">
                  <c:v>0.99698389546143595</c:v>
                </c:pt>
                <c:pt idx="19553">
                  <c:v>0.9970500896878467</c:v>
                </c:pt>
                <c:pt idx="19554">
                  <c:v>0.9970806069726591</c:v>
                </c:pt>
                <c:pt idx="19555">
                  <c:v>0.99691970737875379</c:v>
                </c:pt>
                <c:pt idx="19556">
                  <c:v>0.99699056754174276</c:v>
                </c:pt>
                <c:pt idx="19557">
                  <c:v>0.9970287993861725</c:v>
                </c:pt>
                <c:pt idx="19558">
                  <c:v>0.99704989632940699</c:v>
                </c:pt>
                <c:pt idx="19559">
                  <c:v>0.99706633630873231</c:v>
                </c:pt>
                <c:pt idx="19560">
                  <c:v>0.99719491733505405</c:v>
                </c:pt>
                <c:pt idx="19561">
                  <c:v>0.99717199516780042</c:v>
                </c:pt>
                <c:pt idx="19562">
                  <c:v>0.99700718871100347</c:v>
                </c:pt>
                <c:pt idx="19563">
                  <c:v>0.99698038260135868</c:v>
                </c:pt>
                <c:pt idx="19564">
                  <c:v>0.99719216756996509</c:v>
                </c:pt>
                <c:pt idx="19565">
                  <c:v>0.99697390948567743</c:v>
                </c:pt>
                <c:pt idx="19566">
                  <c:v>0.99697217281589789</c:v>
                </c:pt>
                <c:pt idx="19567">
                  <c:v>0.99685053343752317</c:v>
                </c:pt>
                <c:pt idx="19568">
                  <c:v>0.99703110388000804</c:v>
                </c:pt>
                <c:pt idx="19569">
                  <c:v>0.99699154782987509</c:v>
                </c:pt>
                <c:pt idx="19570">
                  <c:v>0.99693925869587108</c:v>
                </c:pt>
                <c:pt idx="19571">
                  <c:v>0.99694163302018102</c:v>
                </c:pt>
                <c:pt idx="19572">
                  <c:v>0.99699904590821053</c:v>
                </c:pt>
                <c:pt idx="19573">
                  <c:v>0.99701017324836627</c:v>
                </c:pt>
                <c:pt idx="19574">
                  <c:v>0.99697439538171573</c:v>
                </c:pt>
                <c:pt idx="19575">
                  <c:v>0.99712698886539697</c:v>
                </c:pt>
                <c:pt idx="19576">
                  <c:v>0.99707108344735074</c:v>
                </c:pt>
                <c:pt idx="19577">
                  <c:v>0.99710550890888294</c:v>
                </c:pt>
                <c:pt idx="19578">
                  <c:v>0.99697890371037401</c:v>
                </c:pt>
                <c:pt idx="19579">
                  <c:v>0.99696952924732152</c:v>
                </c:pt>
                <c:pt idx="19580">
                  <c:v>0.9971398406660289</c:v>
                </c:pt>
                <c:pt idx="19581">
                  <c:v>0.99703076203201235</c:v>
                </c:pt>
                <c:pt idx="19582">
                  <c:v>0.99706888090969814</c:v>
                </c:pt>
                <c:pt idx="19583">
                  <c:v>0.99714862798052184</c:v>
                </c:pt>
                <c:pt idx="19584">
                  <c:v>0.997016229907147</c:v>
                </c:pt>
                <c:pt idx="19585">
                  <c:v>0.99703225977074605</c:v>
                </c:pt>
                <c:pt idx="19586">
                  <c:v>0.99714306445635359</c:v>
                </c:pt>
                <c:pt idx="19587">
                  <c:v>0.99704134316197879</c:v>
                </c:pt>
                <c:pt idx="19588">
                  <c:v>0.99698076740832264</c:v>
                </c:pt>
                <c:pt idx="19589">
                  <c:v>0.99697040468808185</c:v>
                </c:pt>
                <c:pt idx="19590">
                  <c:v>0.99707183719203374</c:v>
                </c:pt>
                <c:pt idx="19591">
                  <c:v>0.9969464187724042</c:v>
                </c:pt>
                <c:pt idx="19592">
                  <c:v>0.99685949083244363</c:v>
                </c:pt>
                <c:pt idx="19593">
                  <c:v>0.99711722297423044</c:v>
                </c:pt>
                <c:pt idx="19594">
                  <c:v>0.9970343602651951</c:v>
                </c:pt>
                <c:pt idx="19595">
                  <c:v>0.99701708600614614</c:v>
                </c:pt>
                <c:pt idx="19596">
                  <c:v>0.9970116029404188</c:v>
                </c:pt>
                <c:pt idx="19597">
                  <c:v>0.99701804491953272</c:v>
                </c:pt>
                <c:pt idx="19598">
                  <c:v>0.99712344189165647</c:v>
                </c:pt>
                <c:pt idx="19599">
                  <c:v>0.99702515504458267</c:v>
                </c:pt>
                <c:pt idx="19600">
                  <c:v>0.99701669530960835</c:v>
                </c:pt>
                <c:pt idx="19601">
                  <c:v>0.99700945584209644</c:v>
                </c:pt>
                <c:pt idx="19602">
                  <c:v>0.99711764713229301</c:v>
                </c:pt>
                <c:pt idx="19603">
                  <c:v>0.99725246365509901</c:v>
                </c:pt>
                <c:pt idx="19604">
                  <c:v>0.99711698695077089</c:v>
                </c:pt>
                <c:pt idx="19605">
                  <c:v>0.99699799272811218</c:v>
                </c:pt>
                <c:pt idx="19606">
                  <c:v>0.99696886460000156</c:v>
                </c:pt>
                <c:pt idx="19607">
                  <c:v>0.99702623999152185</c:v>
                </c:pt>
                <c:pt idx="19608">
                  <c:v>0.99704186454729737</c:v>
                </c:pt>
                <c:pt idx="19609">
                  <c:v>0.99687091161197017</c:v>
                </c:pt>
                <c:pt idx="19610">
                  <c:v>0.99703637742798235</c:v>
                </c:pt>
                <c:pt idx="19611">
                  <c:v>0.99709015560442327</c:v>
                </c:pt>
                <c:pt idx="19612">
                  <c:v>0.99700692605908459</c:v>
                </c:pt>
                <c:pt idx="19613">
                  <c:v>0.99707038654673674</c:v>
                </c:pt>
                <c:pt idx="19614">
                  <c:v>0.9970999341964667</c:v>
                </c:pt>
                <c:pt idx="19615">
                  <c:v>0.99715149845517514</c:v>
                </c:pt>
                <c:pt idx="19616">
                  <c:v>0.99708787094452622</c:v>
                </c:pt>
                <c:pt idx="19617">
                  <c:v>0.99711752563074629</c:v>
                </c:pt>
                <c:pt idx="19618">
                  <c:v>0.99720999182450365</c:v>
                </c:pt>
                <c:pt idx="19619">
                  <c:v>0.99700983870338034</c:v>
                </c:pt>
                <c:pt idx="19620">
                  <c:v>0.99701502652458773</c:v>
                </c:pt>
                <c:pt idx="19621">
                  <c:v>0.99703199508796303</c:v>
                </c:pt>
                <c:pt idx="19622">
                  <c:v>0.9969863408156453</c:v>
                </c:pt>
                <c:pt idx="19623">
                  <c:v>0.99704083304426316</c:v>
                </c:pt>
                <c:pt idx="19624">
                  <c:v>0.99701423159154445</c:v>
                </c:pt>
                <c:pt idx="19625">
                  <c:v>0.99707368520370687</c:v>
                </c:pt>
                <c:pt idx="19626">
                  <c:v>0.99716498528727204</c:v>
                </c:pt>
                <c:pt idx="19627">
                  <c:v>0.99705252953556289</c:v>
                </c:pt>
                <c:pt idx="19628">
                  <c:v>0.99714397519416609</c:v>
                </c:pt>
                <c:pt idx="19629">
                  <c:v>0.99700782424112189</c:v>
                </c:pt>
                <c:pt idx="19630">
                  <c:v>0.99706839546902559</c:v>
                </c:pt>
                <c:pt idx="19631">
                  <c:v>0.99710519265913911</c:v>
                </c:pt>
                <c:pt idx="19632">
                  <c:v>0.99697446012359925</c:v>
                </c:pt>
                <c:pt idx="19633">
                  <c:v>0.99724910978797798</c:v>
                </c:pt>
                <c:pt idx="19634">
                  <c:v>0.99702143665516163</c:v>
                </c:pt>
                <c:pt idx="19635">
                  <c:v>0.99700951306509344</c:v>
                </c:pt>
                <c:pt idx="19636">
                  <c:v>0.99699756301630105</c:v>
                </c:pt>
                <c:pt idx="19637">
                  <c:v>0.997106784322636</c:v>
                </c:pt>
                <c:pt idx="19638">
                  <c:v>0.99712054438807285</c:v>
                </c:pt>
                <c:pt idx="19639">
                  <c:v>0.99702507232851723</c:v>
                </c:pt>
                <c:pt idx="19640">
                  <c:v>0.99706214371307511</c:v>
                </c:pt>
                <c:pt idx="19641">
                  <c:v>0.99708428726775744</c:v>
                </c:pt>
                <c:pt idx="19642">
                  <c:v>0.99689201162947672</c:v>
                </c:pt>
                <c:pt idx="19643">
                  <c:v>0.99707878406048933</c:v>
                </c:pt>
                <c:pt idx="19644">
                  <c:v>0.99704241483144795</c:v>
                </c:pt>
                <c:pt idx="19645">
                  <c:v>0.99720018646611364</c:v>
                </c:pt>
                <c:pt idx="19646">
                  <c:v>0.99704931719056478</c:v>
                </c:pt>
                <c:pt idx="19647">
                  <c:v>0.99704219035022468</c:v>
                </c:pt>
                <c:pt idx="19648">
                  <c:v>0.9971776659481254</c:v>
                </c:pt>
                <c:pt idx="19649">
                  <c:v>0.99706708560251411</c:v>
                </c:pt>
                <c:pt idx="19650">
                  <c:v>0.99706152941060455</c:v>
                </c:pt>
                <c:pt idx="19651">
                  <c:v>0.99706543669562453</c:v>
                </c:pt>
                <c:pt idx="19652">
                  <c:v>0.99725443003033565</c:v>
                </c:pt>
                <c:pt idx="19653">
                  <c:v>0.99708752170226089</c:v>
                </c:pt>
                <c:pt idx="19654">
                  <c:v>0.99708004006647499</c:v>
                </c:pt>
                <c:pt idx="19655">
                  <c:v>0.99715665635176198</c:v>
                </c:pt>
                <c:pt idx="19656">
                  <c:v>0.99688454516195657</c:v>
                </c:pt>
                <c:pt idx="19657">
                  <c:v>0.9970578885101431</c:v>
                </c:pt>
                <c:pt idx="19658">
                  <c:v>0.99719676049195904</c:v>
                </c:pt>
                <c:pt idx="19659">
                  <c:v>0.99716648522503881</c:v>
                </c:pt>
                <c:pt idx="19660">
                  <c:v>0.99707235038406528</c:v>
                </c:pt>
                <c:pt idx="19661">
                  <c:v>0.99725103677852223</c:v>
                </c:pt>
                <c:pt idx="19662">
                  <c:v>0.99706814298709356</c:v>
                </c:pt>
                <c:pt idx="19663">
                  <c:v>0.99716575313753408</c:v>
                </c:pt>
                <c:pt idx="19664">
                  <c:v>0.99713430027529937</c:v>
                </c:pt>
                <c:pt idx="19665">
                  <c:v>0.99711586725717882</c:v>
                </c:pt>
                <c:pt idx="19666">
                  <c:v>0.99708420409122844</c:v>
                </c:pt>
                <c:pt idx="19667">
                  <c:v>0.9971736254950192</c:v>
                </c:pt>
                <c:pt idx="19668">
                  <c:v>0.99717591854486087</c:v>
                </c:pt>
                <c:pt idx="19669">
                  <c:v>0.99712558265856488</c:v>
                </c:pt>
                <c:pt idx="19670">
                  <c:v>0.99707597919999436</c:v>
                </c:pt>
                <c:pt idx="19671">
                  <c:v>0.99705704986062293</c:v>
                </c:pt>
                <c:pt idx="19672">
                  <c:v>0.99705294498850194</c:v>
                </c:pt>
                <c:pt idx="19673">
                  <c:v>0.99714911102086035</c:v>
                </c:pt>
                <c:pt idx="19674">
                  <c:v>0.99718683694330346</c:v>
                </c:pt>
                <c:pt idx="19675">
                  <c:v>0.99702789972310979</c:v>
                </c:pt>
                <c:pt idx="19676">
                  <c:v>0.99708626922171117</c:v>
                </c:pt>
                <c:pt idx="19677">
                  <c:v>0.99700396779619627</c:v>
                </c:pt>
                <c:pt idx="19678">
                  <c:v>0.99703737007831617</c:v>
                </c:pt>
                <c:pt idx="19679">
                  <c:v>0.99718592275940521</c:v>
                </c:pt>
                <c:pt idx="19680">
                  <c:v>0.99714112426668466</c:v>
                </c:pt>
                <c:pt idx="19681">
                  <c:v>0.99712042946007018</c:v>
                </c:pt>
                <c:pt idx="19682">
                  <c:v>0.99704959309580199</c:v>
                </c:pt>
                <c:pt idx="19683">
                  <c:v>0.99710914556894903</c:v>
                </c:pt>
                <c:pt idx="19684">
                  <c:v>0.99705353783453454</c:v>
                </c:pt>
                <c:pt idx="19685">
                  <c:v>0.99709894416791445</c:v>
                </c:pt>
                <c:pt idx="19686">
                  <c:v>0.99706511521117469</c:v>
                </c:pt>
                <c:pt idx="19687">
                  <c:v>0.99721308550646304</c:v>
                </c:pt>
                <c:pt idx="19688">
                  <c:v>0.9970768220191748</c:v>
                </c:pt>
                <c:pt idx="19689">
                  <c:v>0.99710187069183487</c:v>
                </c:pt>
                <c:pt idx="19690">
                  <c:v>0.99731343052113985</c:v>
                </c:pt>
                <c:pt idx="19691">
                  <c:v>0.99705177685403101</c:v>
                </c:pt>
                <c:pt idx="19692">
                  <c:v>0.99691388628087285</c:v>
                </c:pt>
                <c:pt idx="19693">
                  <c:v>0.99711826006108528</c:v>
                </c:pt>
                <c:pt idx="19694">
                  <c:v>0.99708003134371681</c:v>
                </c:pt>
                <c:pt idx="19695">
                  <c:v>0.99714420356802191</c:v>
                </c:pt>
                <c:pt idx="19696">
                  <c:v>0.99713151005766165</c:v>
                </c:pt>
                <c:pt idx="19697">
                  <c:v>0.99709278917950295</c:v>
                </c:pt>
                <c:pt idx="19698">
                  <c:v>0.99711050952021696</c:v>
                </c:pt>
                <c:pt idx="19699">
                  <c:v>0.99722844409223321</c:v>
                </c:pt>
                <c:pt idx="19700">
                  <c:v>0.99720019128982584</c:v>
                </c:pt>
                <c:pt idx="19701">
                  <c:v>0.99717608330513929</c:v>
                </c:pt>
                <c:pt idx="19702">
                  <c:v>0.99711727364478209</c:v>
                </c:pt>
                <c:pt idx="19703">
                  <c:v>0.99706007720136158</c:v>
                </c:pt>
                <c:pt idx="19704">
                  <c:v>0.9972956243519433</c:v>
                </c:pt>
                <c:pt idx="19705">
                  <c:v>0.99731193675194152</c:v>
                </c:pt>
                <c:pt idx="19706">
                  <c:v>0.99712293554479992</c:v>
                </c:pt>
                <c:pt idx="19707">
                  <c:v>0.99712389715276772</c:v>
                </c:pt>
                <c:pt idx="19708">
                  <c:v>0.99703509970919824</c:v>
                </c:pt>
                <c:pt idx="19709">
                  <c:v>0.9971311612440964</c:v>
                </c:pt>
                <c:pt idx="19710">
                  <c:v>0.99710334877919637</c:v>
                </c:pt>
                <c:pt idx="19711">
                  <c:v>0.99725812415184911</c:v>
                </c:pt>
                <c:pt idx="19712">
                  <c:v>0.99708353837917618</c:v>
                </c:pt>
                <c:pt idx="19713">
                  <c:v>0.9971800308572244</c:v>
                </c:pt>
                <c:pt idx="19714">
                  <c:v>0.99712414168505958</c:v>
                </c:pt>
                <c:pt idx="19715">
                  <c:v>0.99710987141947127</c:v>
                </c:pt>
                <c:pt idx="19716">
                  <c:v>0.9971833683276452</c:v>
                </c:pt>
                <c:pt idx="19717">
                  <c:v>0.99711328819285627</c:v>
                </c:pt>
                <c:pt idx="19718">
                  <c:v>0.99716601486124179</c:v>
                </c:pt>
                <c:pt idx="19719">
                  <c:v>0.99721931530866215</c:v>
                </c:pt>
                <c:pt idx="19720">
                  <c:v>0.99714971555012122</c:v>
                </c:pt>
                <c:pt idx="19721">
                  <c:v>0.99691097027774012</c:v>
                </c:pt>
                <c:pt idx="19722">
                  <c:v>0.99709476864160784</c:v>
                </c:pt>
                <c:pt idx="19723">
                  <c:v>0.99723573853087732</c:v>
                </c:pt>
                <c:pt idx="19724">
                  <c:v>0.9972221463718679</c:v>
                </c:pt>
                <c:pt idx="19725">
                  <c:v>0.99723195185274516</c:v>
                </c:pt>
                <c:pt idx="19726">
                  <c:v>0.99716267954294602</c:v>
                </c:pt>
                <c:pt idx="19727">
                  <c:v>0.99713604218493423</c:v>
                </c:pt>
                <c:pt idx="19728">
                  <c:v>0.99723659650736662</c:v>
                </c:pt>
                <c:pt idx="19729">
                  <c:v>0.99715355791447802</c:v>
                </c:pt>
                <c:pt idx="19730">
                  <c:v>0.99709545414300316</c:v>
                </c:pt>
                <c:pt idx="19731">
                  <c:v>0.99713744233683899</c:v>
                </c:pt>
                <c:pt idx="19732">
                  <c:v>0.99725742836819575</c:v>
                </c:pt>
                <c:pt idx="19733">
                  <c:v>0.99693659490821906</c:v>
                </c:pt>
                <c:pt idx="19734">
                  <c:v>0.99712602422417451</c:v>
                </c:pt>
                <c:pt idx="19735">
                  <c:v>0.99711230775249915</c:v>
                </c:pt>
                <c:pt idx="19736">
                  <c:v>0.99709310062860634</c:v>
                </c:pt>
                <c:pt idx="19737">
                  <c:v>0.99714485193888414</c:v>
                </c:pt>
                <c:pt idx="19738">
                  <c:v>0.99720406637244452</c:v>
                </c:pt>
                <c:pt idx="19739">
                  <c:v>0.99716067811898745</c:v>
                </c:pt>
                <c:pt idx="19740">
                  <c:v>0.99717218138247476</c:v>
                </c:pt>
                <c:pt idx="19741">
                  <c:v>0.99712085916339344</c:v>
                </c:pt>
                <c:pt idx="19742">
                  <c:v>0.99715023667890756</c:v>
                </c:pt>
                <c:pt idx="19743">
                  <c:v>0.99709789395565884</c:v>
                </c:pt>
                <c:pt idx="19744">
                  <c:v>0.9972364293514252</c:v>
                </c:pt>
                <c:pt idx="19745">
                  <c:v>0.99732732316223827</c:v>
                </c:pt>
                <c:pt idx="19746">
                  <c:v>0.99709434088483584</c:v>
                </c:pt>
                <c:pt idx="19747">
                  <c:v>0.99714055017915237</c:v>
                </c:pt>
                <c:pt idx="19748">
                  <c:v>0.99718098289675483</c:v>
                </c:pt>
                <c:pt idx="19749">
                  <c:v>0.99718390009442592</c:v>
                </c:pt>
                <c:pt idx="19750">
                  <c:v>0.99716445294631739</c:v>
                </c:pt>
                <c:pt idx="19751">
                  <c:v>0.99706804223627121</c:v>
                </c:pt>
                <c:pt idx="19752">
                  <c:v>0.99715208761099083</c:v>
                </c:pt>
                <c:pt idx="19753">
                  <c:v>0.99711524887596026</c:v>
                </c:pt>
                <c:pt idx="19754">
                  <c:v>0.99728326754605745</c:v>
                </c:pt>
                <c:pt idx="19755">
                  <c:v>0.99734438726963248</c:v>
                </c:pt>
                <c:pt idx="19756">
                  <c:v>0.99724833900402887</c:v>
                </c:pt>
                <c:pt idx="19757">
                  <c:v>0.99722241484726437</c:v>
                </c:pt>
                <c:pt idx="19758">
                  <c:v>0.99717448520547214</c:v>
                </c:pt>
                <c:pt idx="19759">
                  <c:v>0.99715377163853147</c:v>
                </c:pt>
                <c:pt idx="19760">
                  <c:v>0.99724502965159079</c:v>
                </c:pt>
                <c:pt idx="19761">
                  <c:v>0.99717893363719146</c:v>
                </c:pt>
                <c:pt idx="19762">
                  <c:v>0.99696020397727991</c:v>
                </c:pt>
                <c:pt idx="19763">
                  <c:v>0.99717732155105332</c:v>
                </c:pt>
                <c:pt idx="19764">
                  <c:v>0.99738585294481319</c:v>
                </c:pt>
                <c:pt idx="19765">
                  <c:v>0.9972392635755859</c:v>
                </c:pt>
                <c:pt idx="19766">
                  <c:v>0.99728283548943142</c:v>
                </c:pt>
                <c:pt idx="19767">
                  <c:v>0.99720652318232739</c:v>
                </c:pt>
                <c:pt idx="19768">
                  <c:v>0.99720234044356937</c:v>
                </c:pt>
                <c:pt idx="19769">
                  <c:v>0.99719155320777242</c:v>
                </c:pt>
                <c:pt idx="19770">
                  <c:v>0.99716366421649449</c:v>
                </c:pt>
                <c:pt idx="19771">
                  <c:v>0.99714133594398924</c:v>
                </c:pt>
                <c:pt idx="19772">
                  <c:v>0.99714620755366135</c:v>
                </c:pt>
                <c:pt idx="19773">
                  <c:v>0.99718907479440166</c:v>
                </c:pt>
                <c:pt idx="19774">
                  <c:v>0.99723850289648308</c:v>
                </c:pt>
                <c:pt idx="19775">
                  <c:v>0.99722186956196168</c:v>
                </c:pt>
                <c:pt idx="19776">
                  <c:v>0.9971309893132887</c:v>
                </c:pt>
                <c:pt idx="19777">
                  <c:v>0.99716519427402617</c:v>
                </c:pt>
                <c:pt idx="19778">
                  <c:v>0.99719106379369438</c:v>
                </c:pt>
                <c:pt idx="19779">
                  <c:v>0.9971881477559934</c:v>
                </c:pt>
                <c:pt idx="19780">
                  <c:v>0.99730541394829675</c:v>
                </c:pt>
                <c:pt idx="19781">
                  <c:v>0.99727962931986036</c:v>
                </c:pt>
                <c:pt idx="19782">
                  <c:v>0.99716898895139094</c:v>
                </c:pt>
                <c:pt idx="19783">
                  <c:v>0.99719911582133858</c:v>
                </c:pt>
                <c:pt idx="19784">
                  <c:v>0.99715456076000919</c:v>
                </c:pt>
                <c:pt idx="19785">
                  <c:v>0.99732400043981928</c:v>
                </c:pt>
                <c:pt idx="19786">
                  <c:v>0.99730273912600742</c:v>
                </c:pt>
                <c:pt idx="19787">
                  <c:v>0.99714860232535529</c:v>
                </c:pt>
                <c:pt idx="19788">
                  <c:v>0.99693890749909653</c:v>
                </c:pt>
                <c:pt idx="19789">
                  <c:v>0.99719742562223979</c:v>
                </c:pt>
                <c:pt idx="19790">
                  <c:v>0.99728586741236869</c:v>
                </c:pt>
                <c:pt idx="19791">
                  <c:v>0.9972207261335887</c:v>
                </c:pt>
                <c:pt idx="19792">
                  <c:v>0.99723008051794715</c:v>
                </c:pt>
                <c:pt idx="19793">
                  <c:v>0.99720750984794304</c:v>
                </c:pt>
                <c:pt idx="19794">
                  <c:v>0.99738592539864857</c:v>
                </c:pt>
                <c:pt idx="19795">
                  <c:v>0.99719355767162088</c:v>
                </c:pt>
                <c:pt idx="19796">
                  <c:v>0.99726619384029902</c:v>
                </c:pt>
                <c:pt idx="19797">
                  <c:v>0.99714887744420022</c:v>
                </c:pt>
                <c:pt idx="19798">
                  <c:v>0.9971926228798319</c:v>
                </c:pt>
                <c:pt idx="19799">
                  <c:v>0.9971030189082053</c:v>
                </c:pt>
                <c:pt idx="19800">
                  <c:v>0.9973269727366314</c:v>
                </c:pt>
                <c:pt idx="19801">
                  <c:v>0.9971934945982962</c:v>
                </c:pt>
                <c:pt idx="19802">
                  <c:v>0.99730639748647221</c:v>
                </c:pt>
                <c:pt idx="19803">
                  <c:v>0.9972689207608505</c:v>
                </c:pt>
                <c:pt idx="19804">
                  <c:v>0.99722445412319327</c:v>
                </c:pt>
                <c:pt idx="19805">
                  <c:v>0.99739815290526435</c:v>
                </c:pt>
                <c:pt idx="19806">
                  <c:v>0.9973073954722993</c:v>
                </c:pt>
                <c:pt idx="19807">
                  <c:v>0.99724266638477999</c:v>
                </c:pt>
                <c:pt idx="19808">
                  <c:v>0.99698479000152518</c:v>
                </c:pt>
                <c:pt idx="19809">
                  <c:v>0.99721717659140052</c:v>
                </c:pt>
                <c:pt idx="19810">
                  <c:v>0.99720916718397246</c:v>
                </c:pt>
                <c:pt idx="19811">
                  <c:v>0.99730209627564936</c:v>
                </c:pt>
                <c:pt idx="19812">
                  <c:v>0.99717039290180121</c:v>
                </c:pt>
                <c:pt idx="19813">
                  <c:v>0.99725641536316234</c:v>
                </c:pt>
                <c:pt idx="19814">
                  <c:v>0.99723834576536519</c:v>
                </c:pt>
                <c:pt idx="19815">
                  <c:v>0.99724275702585419</c:v>
                </c:pt>
                <c:pt idx="19816">
                  <c:v>0.99721370959673128</c:v>
                </c:pt>
                <c:pt idx="19817">
                  <c:v>0.99724162612355227</c:v>
                </c:pt>
                <c:pt idx="19818">
                  <c:v>0.99723664822508096</c:v>
                </c:pt>
                <c:pt idx="19819">
                  <c:v>0.99722004341000825</c:v>
                </c:pt>
                <c:pt idx="19820">
                  <c:v>0.99725643669141206</c:v>
                </c:pt>
                <c:pt idx="19821">
                  <c:v>0.99733959632021563</c:v>
                </c:pt>
                <c:pt idx="19822">
                  <c:v>0.99720292051540116</c:v>
                </c:pt>
                <c:pt idx="19823">
                  <c:v>0.9972381176100007</c:v>
                </c:pt>
                <c:pt idx="19824">
                  <c:v>0.99741463644857997</c:v>
                </c:pt>
                <c:pt idx="19825">
                  <c:v>0.99719379332597258</c:v>
                </c:pt>
                <c:pt idx="19826">
                  <c:v>0.99725257959489289</c:v>
                </c:pt>
                <c:pt idx="19827">
                  <c:v>0.99736463676059328</c:v>
                </c:pt>
                <c:pt idx="19828">
                  <c:v>0.99728487738953775</c:v>
                </c:pt>
                <c:pt idx="19829">
                  <c:v>0.99730131175658787</c:v>
                </c:pt>
                <c:pt idx="19830">
                  <c:v>0.99718467606798045</c:v>
                </c:pt>
                <c:pt idx="19831">
                  <c:v>0.99720490100061976</c:v>
                </c:pt>
                <c:pt idx="19832">
                  <c:v>0.99738494091762253</c:v>
                </c:pt>
                <c:pt idx="19833">
                  <c:v>0.9972557184555052</c:v>
                </c:pt>
                <c:pt idx="19834">
                  <c:v>0.9972231637672756</c:v>
                </c:pt>
                <c:pt idx="19835">
                  <c:v>0.99714029782859659</c:v>
                </c:pt>
                <c:pt idx="19836">
                  <c:v>0.99723517495971925</c:v>
                </c:pt>
                <c:pt idx="19837">
                  <c:v>0.99731236814913693</c:v>
                </c:pt>
                <c:pt idx="19838">
                  <c:v>0.99734853186894934</c:v>
                </c:pt>
                <c:pt idx="19839">
                  <c:v>0.99726197591135424</c:v>
                </c:pt>
                <c:pt idx="19840">
                  <c:v>0.99723731598719034</c:v>
                </c:pt>
                <c:pt idx="19841">
                  <c:v>0.99729571992786825</c:v>
                </c:pt>
                <c:pt idx="19842">
                  <c:v>0.99727230602448547</c:v>
                </c:pt>
                <c:pt idx="19843">
                  <c:v>0.99721302004781942</c:v>
                </c:pt>
                <c:pt idx="19844">
                  <c:v>0.99726607160214387</c:v>
                </c:pt>
                <c:pt idx="19845">
                  <c:v>0.99732039600241029</c:v>
                </c:pt>
                <c:pt idx="19846">
                  <c:v>0.99725283993893166</c:v>
                </c:pt>
                <c:pt idx="19847">
                  <c:v>0.99740007146686505</c:v>
                </c:pt>
                <c:pt idx="19848">
                  <c:v>0.99701043918166554</c:v>
                </c:pt>
                <c:pt idx="19849">
                  <c:v>0.99696852238123257</c:v>
                </c:pt>
                <c:pt idx="19850">
                  <c:v>0.99733748368444841</c:v>
                </c:pt>
                <c:pt idx="19851">
                  <c:v>0.99736006778952746</c:v>
                </c:pt>
                <c:pt idx="19852">
                  <c:v>0.99747395871997413</c:v>
                </c:pt>
                <c:pt idx="19853">
                  <c:v>0.99730335905367351</c:v>
                </c:pt>
                <c:pt idx="19854">
                  <c:v>0.99745804014797146</c:v>
                </c:pt>
                <c:pt idx="19855">
                  <c:v>0.99731968520665248</c:v>
                </c:pt>
                <c:pt idx="19856">
                  <c:v>0.99731117059463992</c:v>
                </c:pt>
                <c:pt idx="19857">
                  <c:v>0.9972920318331977</c:v>
                </c:pt>
                <c:pt idx="19858">
                  <c:v>0.99727069374113309</c:v>
                </c:pt>
                <c:pt idx="19859">
                  <c:v>0.99727077342958659</c:v>
                </c:pt>
                <c:pt idx="19860">
                  <c:v>0.99728630142494834</c:v>
                </c:pt>
                <c:pt idx="19861">
                  <c:v>0.99726730140925868</c:v>
                </c:pt>
                <c:pt idx="19862">
                  <c:v>0.99736284194841218</c:v>
                </c:pt>
                <c:pt idx="19863">
                  <c:v>0.99729941956247115</c:v>
                </c:pt>
                <c:pt idx="19864">
                  <c:v>0.99730951587066796</c:v>
                </c:pt>
                <c:pt idx="19865">
                  <c:v>0.99739186139944502</c:v>
                </c:pt>
                <c:pt idx="19866">
                  <c:v>0.99725324876671517</c:v>
                </c:pt>
                <c:pt idx="19867">
                  <c:v>0.99740825819819301</c:v>
                </c:pt>
                <c:pt idx="19868">
                  <c:v>0.99728261865804113</c:v>
                </c:pt>
                <c:pt idx="19869">
                  <c:v>0.99747494344753795</c:v>
                </c:pt>
                <c:pt idx="19870">
                  <c:v>0.99722295192374755</c:v>
                </c:pt>
                <c:pt idx="19871">
                  <c:v>0.99731714622981638</c:v>
                </c:pt>
                <c:pt idx="19872">
                  <c:v>0.99730369559537246</c:v>
                </c:pt>
                <c:pt idx="19873">
                  <c:v>0.99740363103180762</c:v>
                </c:pt>
                <c:pt idx="19874">
                  <c:v>0.99726706250363573</c:v>
                </c:pt>
                <c:pt idx="19875">
                  <c:v>0.99731283432913875</c:v>
                </c:pt>
                <c:pt idx="19876">
                  <c:v>0.99731067229816461</c:v>
                </c:pt>
                <c:pt idx="19877">
                  <c:v>0.99739116140266171</c:v>
                </c:pt>
                <c:pt idx="19878">
                  <c:v>0.99718020934935447</c:v>
                </c:pt>
                <c:pt idx="19879">
                  <c:v>0.99739253957979335</c:v>
                </c:pt>
                <c:pt idx="19880">
                  <c:v>0.99725377597900688</c:v>
                </c:pt>
                <c:pt idx="19881">
                  <c:v>0.99725947437425067</c:v>
                </c:pt>
                <c:pt idx="19882">
                  <c:v>0.99732236303595445</c:v>
                </c:pt>
                <c:pt idx="19883">
                  <c:v>0.9972682573425512</c:v>
                </c:pt>
                <c:pt idx="19884">
                  <c:v>0.99735714240636464</c:v>
                </c:pt>
                <c:pt idx="19885">
                  <c:v>0.99737416689102598</c:v>
                </c:pt>
                <c:pt idx="19886">
                  <c:v>0.99737799014558204</c:v>
                </c:pt>
                <c:pt idx="19887">
                  <c:v>0.99703725095229667</c:v>
                </c:pt>
                <c:pt idx="19888">
                  <c:v>0.99730094104280909</c:v>
                </c:pt>
                <c:pt idx="19889">
                  <c:v>0.99747793641579507</c:v>
                </c:pt>
                <c:pt idx="19890">
                  <c:v>0.99727152781501838</c:v>
                </c:pt>
                <c:pt idx="19891">
                  <c:v>0.9973340258147978</c:v>
                </c:pt>
                <c:pt idx="19892">
                  <c:v>0.99732030795911342</c:v>
                </c:pt>
                <c:pt idx="19893">
                  <c:v>0.99733880195365543</c:v>
                </c:pt>
                <c:pt idx="19894">
                  <c:v>0.99742876506253209</c:v>
                </c:pt>
                <c:pt idx="19895">
                  <c:v>0.99737143322848687</c:v>
                </c:pt>
                <c:pt idx="19896">
                  <c:v>0.99737189306653973</c:v>
                </c:pt>
                <c:pt idx="19897">
                  <c:v>0.99734688081957135</c:v>
                </c:pt>
                <c:pt idx="19898">
                  <c:v>0.99731802279110948</c:v>
                </c:pt>
                <c:pt idx="19899">
                  <c:v>0.99746129421595719</c:v>
                </c:pt>
                <c:pt idx="19900">
                  <c:v>0.99752562187365235</c:v>
                </c:pt>
                <c:pt idx="19901">
                  <c:v>0.99732720169480804</c:v>
                </c:pt>
                <c:pt idx="19902">
                  <c:v>0.99734865017305374</c:v>
                </c:pt>
                <c:pt idx="19903">
                  <c:v>0.99739894299775222</c:v>
                </c:pt>
                <c:pt idx="19904">
                  <c:v>0.9973399936870655</c:v>
                </c:pt>
                <c:pt idx="19905">
                  <c:v>0.99734629719590062</c:v>
                </c:pt>
                <c:pt idx="19906">
                  <c:v>0.99736289396551192</c:v>
                </c:pt>
                <c:pt idx="19907">
                  <c:v>0.99726408796454147</c:v>
                </c:pt>
                <c:pt idx="19908">
                  <c:v>0.99736938770808181</c:v>
                </c:pt>
                <c:pt idx="19909">
                  <c:v>0.99742094225690836</c:v>
                </c:pt>
                <c:pt idx="19910">
                  <c:v>0.99735305603778013</c:v>
                </c:pt>
                <c:pt idx="19911">
                  <c:v>0.99752282176766949</c:v>
                </c:pt>
                <c:pt idx="19912">
                  <c:v>0.99743257359084603</c:v>
                </c:pt>
                <c:pt idx="19913">
                  <c:v>0.99700001077702671</c:v>
                </c:pt>
                <c:pt idx="19914">
                  <c:v>0.9974898271941004</c:v>
                </c:pt>
                <c:pt idx="19915">
                  <c:v>0.99731055430062565</c:v>
                </c:pt>
                <c:pt idx="19916">
                  <c:v>0.99744849687374115</c:v>
                </c:pt>
                <c:pt idx="19917">
                  <c:v>0.99722316352878204</c:v>
                </c:pt>
                <c:pt idx="19918">
                  <c:v>0.99738698439730944</c:v>
                </c:pt>
                <c:pt idx="19919">
                  <c:v>0.99738633708545266</c:v>
                </c:pt>
                <c:pt idx="19920">
                  <c:v>0.99734074484907265</c:v>
                </c:pt>
                <c:pt idx="19921">
                  <c:v>0.99747693058238662</c:v>
                </c:pt>
                <c:pt idx="19922">
                  <c:v>0.99729013145548295</c:v>
                </c:pt>
                <c:pt idx="19923">
                  <c:v>0.99740207469664033</c:v>
                </c:pt>
                <c:pt idx="19924">
                  <c:v>0.99738076004887388</c:v>
                </c:pt>
                <c:pt idx="19925">
                  <c:v>0.99739528479963968</c:v>
                </c:pt>
                <c:pt idx="19926">
                  <c:v>0.99736502572162145</c:v>
                </c:pt>
                <c:pt idx="19927">
                  <c:v>0.99739420329421025</c:v>
                </c:pt>
                <c:pt idx="19928">
                  <c:v>0.9970653406767972</c:v>
                </c:pt>
                <c:pt idx="19929">
                  <c:v>0.9973408388881696</c:v>
                </c:pt>
                <c:pt idx="19930">
                  <c:v>0.99744332068927855</c:v>
                </c:pt>
                <c:pt idx="19931">
                  <c:v>0.99739654706110559</c:v>
                </c:pt>
                <c:pt idx="19932">
                  <c:v>0.99732373983913891</c:v>
                </c:pt>
                <c:pt idx="19933">
                  <c:v>0.99740307083690238</c:v>
                </c:pt>
                <c:pt idx="19934">
                  <c:v>0.99750593929027176</c:v>
                </c:pt>
                <c:pt idx="19935">
                  <c:v>0.99758501834087154</c:v>
                </c:pt>
                <c:pt idx="19936">
                  <c:v>0.99744013680446142</c:v>
                </c:pt>
                <c:pt idx="19937">
                  <c:v>0.99744191286625894</c:v>
                </c:pt>
                <c:pt idx="19938">
                  <c:v>0.99750267111790603</c:v>
                </c:pt>
                <c:pt idx="19939">
                  <c:v>0.99739097772015239</c:v>
                </c:pt>
                <c:pt idx="19940">
                  <c:v>0.99746080554210304</c:v>
                </c:pt>
                <c:pt idx="19941">
                  <c:v>0.99739845737218569</c:v>
                </c:pt>
                <c:pt idx="19942">
                  <c:v>0.99759069467740169</c:v>
                </c:pt>
                <c:pt idx="19943">
                  <c:v>0.99739517560094137</c:v>
                </c:pt>
                <c:pt idx="19944">
                  <c:v>0.99730856900098896</c:v>
                </c:pt>
                <c:pt idx="19945">
                  <c:v>0.99758551435332754</c:v>
                </c:pt>
                <c:pt idx="19946">
                  <c:v>0.99749807111591349</c:v>
                </c:pt>
                <c:pt idx="19947">
                  <c:v>0.99742069864912686</c:v>
                </c:pt>
                <c:pt idx="19948">
                  <c:v>0.99730924133103993</c:v>
                </c:pt>
                <c:pt idx="19949">
                  <c:v>0.9974978784616152</c:v>
                </c:pt>
                <c:pt idx="19950">
                  <c:v>0.99736735049952585</c:v>
                </c:pt>
                <c:pt idx="19951">
                  <c:v>0.99743509386497609</c:v>
                </c:pt>
                <c:pt idx="19952">
                  <c:v>0.99741951823030428</c:v>
                </c:pt>
                <c:pt idx="19953">
                  <c:v>0.99760322813510538</c:v>
                </c:pt>
                <c:pt idx="19954">
                  <c:v>0.99743474329149828</c:v>
                </c:pt>
                <c:pt idx="19955">
                  <c:v>0.99746085790421624</c:v>
                </c:pt>
                <c:pt idx="19956">
                  <c:v>0.99742877249807804</c:v>
                </c:pt>
                <c:pt idx="19957">
                  <c:v>0.99726968323981269</c:v>
                </c:pt>
                <c:pt idx="19958">
                  <c:v>0.99752471790701291</c:v>
                </c:pt>
                <c:pt idx="19959">
                  <c:v>0.99743384871051732</c:v>
                </c:pt>
                <c:pt idx="19960">
                  <c:v>0.99745990371793536</c:v>
                </c:pt>
                <c:pt idx="19961">
                  <c:v>0.99741634515591282</c:v>
                </c:pt>
                <c:pt idx="19962">
                  <c:v>0.99751437008296195</c:v>
                </c:pt>
                <c:pt idx="19963">
                  <c:v>0.99744288797620517</c:v>
                </c:pt>
                <c:pt idx="19964">
                  <c:v>0.99746684507890437</c:v>
                </c:pt>
                <c:pt idx="19965">
                  <c:v>0.99746082183074047</c:v>
                </c:pt>
                <c:pt idx="19966">
                  <c:v>0.99745357648915511</c:v>
                </c:pt>
                <c:pt idx="19967">
                  <c:v>0.99742717060340613</c:v>
                </c:pt>
                <c:pt idx="19968">
                  <c:v>0.99756249582449108</c:v>
                </c:pt>
                <c:pt idx="19969">
                  <c:v>0.99750499150805905</c:v>
                </c:pt>
                <c:pt idx="19970">
                  <c:v>0.99709484386148195</c:v>
                </c:pt>
                <c:pt idx="19971">
                  <c:v>0.99747909954028446</c:v>
                </c:pt>
                <c:pt idx="19972">
                  <c:v>0.99747139659520856</c:v>
                </c:pt>
                <c:pt idx="19973">
                  <c:v>0.99752147549290338</c:v>
                </c:pt>
                <c:pt idx="19974">
                  <c:v>0.9975187794209428</c:v>
                </c:pt>
                <c:pt idx="19975">
                  <c:v>0.99732906101067054</c:v>
                </c:pt>
                <c:pt idx="19976">
                  <c:v>0.99758045452900379</c:v>
                </c:pt>
                <c:pt idx="19977">
                  <c:v>0.99703360724761103</c:v>
                </c:pt>
                <c:pt idx="19978">
                  <c:v>0.99742596711317533</c:v>
                </c:pt>
                <c:pt idx="19979">
                  <c:v>0.99755748787762244</c:v>
                </c:pt>
                <c:pt idx="19980">
                  <c:v>0.99749335355083291</c:v>
                </c:pt>
                <c:pt idx="19981">
                  <c:v>0.99759922048914551</c:v>
                </c:pt>
                <c:pt idx="19982">
                  <c:v>0.99751820034484207</c:v>
                </c:pt>
                <c:pt idx="19983">
                  <c:v>0.99743141220615972</c:v>
                </c:pt>
                <c:pt idx="19984">
                  <c:v>0.99749338230574802</c:v>
                </c:pt>
                <c:pt idx="19985">
                  <c:v>0.99735702433884688</c:v>
                </c:pt>
                <c:pt idx="19986">
                  <c:v>0.99740764608449217</c:v>
                </c:pt>
                <c:pt idx="19987">
                  <c:v>0.99749897422713296</c:v>
                </c:pt>
                <c:pt idx="19988">
                  <c:v>0.99752466616131785</c:v>
                </c:pt>
                <c:pt idx="19989">
                  <c:v>0.99747389330735459</c:v>
                </c:pt>
                <c:pt idx="19990">
                  <c:v>0.99748346254095455</c:v>
                </c:pt>
                <c:pt idx="19991">
                  <c:v>0.9975190255192028</c:v>
                </c:pt>
                <c:pt idx="19992">
                  <c:v>0.99749135664371591</c:v>
                </c:pt>
                <c:pt idx="19993">
                  <c:v>0.99749847998242924</c:v>
                </c:pt>
                <c:pt idx="19994">
                  <c:v>0.99732044765392891</c:v>
                </c:pt>
                <c:pt idx="19995">
                  <c:v>0.99754463134698956</c:v>
                </c:pt>
                <c:pt idx="19996">
                  <c:v>0.99751318547151624</c:v>
                </c:pt>
                <c:pt idx="19997">
                  <c:v>0.99756768326594636</c:v>
                </c:pt>
                <c:pt idx="19998">
                  <c:v>0.99766459236871929</c:v>
                </c:pt>
                <c:pt idx="19999">
                  <c:v>0.99769456576466153</c:v>
                </c:pt>
                <c:pt idx="20000">
                  <c:v>0.99773594882596106</c:v>
                </c:pt>
                <c:pt idx="20001">
                  <c:v>0.9975334895432082</c:v>
                </c:pt>
                <c:pt idx="20002">
                  <c:v>0.99762849740136639</c:v>
                </c:pt>
                <c:pt idx="20003">
                  <c:v>0.99734978268002961</c:v>
                </c:pt>
                <c:pt idx="20004">
                  <c:v>0.99752899775169412</c:v>
                </c:pt>
                <c:pt idx="20005">
                  <c:v>0.99754183922120987</c:v>
                </c:pt>
                <c:pt idx="20006">
                  <c:v>0.99757017771891854</c:v>
                </c:pt>
                <c:pt idx="20007">
                  <c:v>0.99712591929818051</c:v>
                </c:pt>
                <c:pt idx="20008">
                  <c:v>0.9975692061821646</c:v>
                </c:pt>
                <c:pt idx="20009">
                  <c:v>0.99756330997796039</c:v>
                </c:pt>
                <c:pt idx="20010">
                  <c:v>0.99754859638841176</c:v>
                </c:pt>
                <c:pt idx="20011">
                  <c:v>0.99753157786750934</c:v>
                </c:pt>
                <c:pt idx="20012">
                  <c:v>0.99761340816723409</c:v>
                </c:pt>
                <c:pt idx="20013">
                  <c:v>0.99764415539075302</c:v>
                </c:pt>
                <c:pt idx="20014">
                  <c:v>0.99760814120000452</c:v>
                </c:pt>
                <c:pt idx="20015">
                  <c:v>0.99763570257861001</c:v>
                </c:pt>
                <c:pt idx="20016">
                  <c:v>0.99750505354834806</c:v>
                </c:pt>
                <c:pt idx="20017">
                  <c:v>0.99766522222308207</c:v>
                </c:pt>
                <c:pt idx="20018">
                  <c:v>0.99773366737038471</c:v>
                </c:pt>
                <c:pt idx="20019">
                  <c:v>0.9976488283976348</c:v>
                </c:pt>
                <c:pt idx="20020">
                  <c:v>0.99741029373260504</c:v>
                </c:pt>
                <c:pt idx="20021">
                  <c:v>0.9975815891551556</c:v>
                </c:pt>
                <c:pt idx="20022">
                  <c:v>0.99764022994421464</c:v>
                </c:pt>
                <c:pt idx="20023">
                  <c:v>0.99760972039172224</c:v>
                </c:pt>
                <c:pt idx="20024">
                  <c:v>0.99756462215635944</c:v>
                </c:pt>
                <c:pt idx="20025">
                  <c:v>0.99773055017413592</c:v>
                </c:pt>
                <c:pt idx="20026">
                  <c:v>0.99754198535915917</c:v>
                </c:pt>
                <c:pt idx="20027">
                  <c:v>0.99759290517995136</c:v>
                </c:pt>
                <c:pt idx="20028">
                  <c:v>0.99752936027452543</c:v>
                </c:pt>
                <c:pt idx="20029">
                  <c:v>0.99756769977175375</c:v>
                </c:pt>
                <c:pt idx="20030">
                  <c:v>0.99758681008575778</c:v>
                </c:pt>
                <c:pt idx="20031">
                  <c:v>0.99737163912461213</c:v>
                </c:pt>
                <c:pt idx="20032">
                  <c:v>0.99764806938931128</c:v>
                </c:pt>
                <c:pt idx="20033">
                  <c:v>0.9976148081600229</c:v>
                </c:pt>
                <c:pt idx="20034">
                  <c:v>0.99764209989064678</c:v>
                </c:pt>
                <c:pt idx="20035">
                  <c:v>0.99751257149351924</c:v>
                </c:pt>
                <c:pt idx="20036">
                  <c:v>0.99761766491475223</c:v>
                </c:pt>
                <c:pt idx="20037">
                  <c:v>0.99761741871153797</c:v>
                </c:pt>
                <c:pt idx="20038">
                  <c:v>0.99761961217425177</c:v>
                </c:pt>
                <c:pt idx="20039">
                  <c:v>0.99737636866386903</c:v>
                </c:pt>
                <c:pt idx="20040">
                  <c:v>0.99761625015857924</c:v>
                </c:pt>
                <c:pt idx="20041">
                  <c:v>0.99757055847888398</c:v>
                </c:pt>
                <c:pt idx="20042">
                  <c:v>0.99760612455922992</c:v>
                </c:pt>
                <c:pt idx="20043">
                  <c:v>0.99706959628637304</c:v>
                </c:pt>
                <c:pt idx="20044">
                  <c:v>0.99769925464652387</c:v>
                </c:pt>
                <c:pt idx="20045">
                  <c:v>0.99762790276870916</c:v>
                </c:pt>
                <c:pt idx="20046">
                  <c:v>0.99774010896278531</c:v>
                </c:pt>
                <c:pt idx="20047">
                  <c:v>0.9978061769221388</c:v>
                </c:pt>
                <c:pt idx="20048">
                  <c:v>0.99773719281854423</c:v>
                </c:pt>
                <c:pt idx="20049">
                  <c:v>0.99763306314583899</c:v>
                </c:pt>
                <c:pt idx="20050">
                  <c:v>0.99715875705676982</c:v>
                </c:pt>
                <c:pt idx="20051">
                  <c:v>0.99764560283589543</c:v>
                </c:pt>
                <c:pt idx="20052">
                  <c:v>0.99759197659387622</c:v>
                </c:pt>
                <c:pt idx="20053">
                  <c:v>0.99767561425238338</c:v>
                </c:pt>
                <c:pt idx="20054">
                  <c:v>0.99768689318623605</c:v>
                </c:pt>
                <c:pt idx="20055">
                  <c:v>0.99770764746169593</c:v>
                </c:pt>
                <c:pt idx="20056">
                  <c:v>0.99739493216009023</c:v>
                </c:pt>
                <c:pt idx="20057">
                  <c:v>0.9977179458631269</c:v>
                </c:pt>
                <c:pt idx="20058">
                  <c:v>0.99764293017169992</c:v>
                </c:pt>
                <c:pt idx="20059">
                  <c:v>0.99746953736792221</c:v>
                </c:pt>
                <c:pt idx="20060">
                  <c:v>0.99768420257241608</c:v>
                </c:pt>
                <c:pt idx="20061">
                  <c:v>0.9976796211845147</c:v>
                </c:pt>
                <c:pt idx="20062">
                  <c:v>0.99770783322526446</c:v>
                </c:pt>
                <c:pt idx="20063">
                  <c:v>0.99771138775629031</c:v>
                </c:pt>
                <c:pt idx="20064">
                  <c:v>0.99766351290370558</c:v>
                </c:pt>
                <c:pt idx="20065">
                  <c:v>0.99772104031568787</c:v>
                </c:pt>
                <c:pt idx="20066">
                  <c:v>0.99779412119053512</c:v>
                </c:pt>
                <c:pt idx="20067">
                  <c:v>0.99773962674725492</c:v>
                </c:pt>
                <c:pt idx="20068">
                  <c:v>0.99779463345821473</c:v>
                </c:pt>
                <c:pt idx="20069">
                  <c:v>0.99768446007741673</c:v>
                </c:pt>
                <c:pt idx="20070">
                  <c:v>0.99771741477402887</c:v>
                </c:pt>
                <c:pt idx="20071">
                  <c:v>0.99772275460863202</c:v>
                </c:pt>
                <c:pt idx="20072">
                  <c:v>0.9977119472267244</c:v>
                </c:pt>
                <c:pt idx="20073">
                  <c:v>0.99780317362293136</c:v>
                </c:pt>
                <c:pt idx="20074">
                  <c:v>0.99766218962457165</c:v>
                </c:pt>
                <c:pt idx="20075">
                  <c:v>0.99743871371512538</c:v>
                </c:pt>
                <c:pt idx="20076">
                  <c:v>0.99774272136963127</c:v>
                </c:pt>
                <c:pt idx="20077">
                  <c:v>0.99774608257924235</c:v>
                </c:pt>
                <c:pt idx="20078">
                  <c:v>0.99773078624275235</c:v>
                </c:pt>
                <c:pt idx="20079">
                  <c:v>0.99787266133931596</c:v>
                </c:pt>
                <c:pt idx="20080">
                  <c:v>0.99769870698088325</c:v>
                </c:pt>
                <c:pt idx="20081">
                  <c:v>0.99771664606528632</c:v>
                </c:pt>
                <c:pt idx="20082">
                  <c:v>0.99741994237477694</c:v>
                </c:pt>
                <c:pt idx="20083">
                  <c:v>0.99777579766825109</c:v>
                </c:pt>
                <c:pt idx="20084">
                  <c:v>0.99783264541448802</c:v>
                </c:pt>
                <c:pt idx="20085">
                  <c:v>0.99777494319514826</c:v>
                </c:pt>
                <c:pt idx="20086">
                  <c:v>0.9976533865262448</c:v>
                </c:pt>
                <c:pt idx="20087">
                  <c:v>0.99719358765353072</c:v>
                </c:pt>
                <c:pt idx="20088">
                  <c:v>0.9977572383365183</c:v>
                </c:pt>
                <c:pt idx="20089">
                  <c:v>0.99782069782190774</c:v>
                </c:pt>
                <c:pt idx="20090">
                  <c:v>0.99777112273877577</c:v>
                </c:pt>
                <c:pt idx="20091">
                  <c:v>0.9977778560728362</c:v>
                </c:pt>
                <c:pt idx="20092">
                  <c:v>0.99778019311326838</c:v>
                </c:pt>
                <c:pt idx="20093">
                  <c:v>0.99795169576053311</c:v>
                </c:pt>
                <c:pt idx="20094">
                  <c:v>0.9978523123972739</c:v>
                </c:pt>
                <c:pt idx="20095">
                  <c:v>0.99753643063591346</c:v>
                </c:pt>
                <c:pt idx="20096">
                  <c:v>0.99779841899085109</c:v>
                </c:pt>
                <c:pt idx="20097">
                  <c:v>0.9978382563010465</c:v>
                </c:pt>
                <c:pt idx="20098">
                  <c:v>0.99786602486584441</c:v>
                </c:pt>
                <c:pt idx="20099">
                  <c:v>0.9978612832567838</c:v>
                </c:pt>
                <c:pt idx="20100">
                  <c:v>0.99795965101819395</c:v>
                </c:pt>
                <c:pt idx="20101">
                  <c:v>0.99794465909364261</c:v>
                </c:pt>
                <c:pt idx="20102">
                  <c:v>0.99781668553293301</c:v>
                </c:pt>
                <c:pt idx="20103">
                  <c:v>0.9978426233297305</c:v>
                </c:pt>
                <c:pt idx="20104">
                  <c:v>0.99786506980617551</c:v>
                </c:pt>
                <c:pt idx="20105">
                  <c:v>0.99790355947201237</c:v>
                </c:pt>
                <c:pt idx="20106">
                  <c:v>0.99710832887721412</c:v>
                </c:pt>
                <c:pt idx="20107">
                  <c:v>0.99784798195273239</c:v>
                </c:pt>
                <c:pt idx="20108">
                  <c:v>0.99785896812816377</c:v>
                </c:pt>
                <c:pt idx="20109">
                  <c:v>0.99791355709281704</c:v>
                </c:pt>
                <c:pt idx="20110">
                  <c:v>0.9978437448488241</c:v>
                </c:pt>
                <c:pt idx="20111">
                  <c:v>0.99794380846822128</c:v>
                </c:pt>
                <c:pt idx="20112">
                  <c:v>0.99784104053459</c:v>
                </c:pt>
                <c:pt idx="20113">
                  <c:v>0.99744704884171276</c:v>
                </c:pt>
                <c:pt idx="20114">
                  <c:v>0.99789986304827971</c:v>
                </c:pt>
                <c:pt idx="20115">
                  <c:v>0.99787554479419527</c:v>
                </c:pt>
                <c:pt idx="20116">
                  <c:v>0.99796965937066817</c:v>
                </c:pt>
                <c:pt idx="20117">
                  <c:v>0.99791372937839584</c:v>
                </c:pt>
                <c:pt idx="20118">
                  <c:v>0.99750932952995641</c:v>
                </c:pt>
                <c:pt idx="20119">
                  <c:v>0.99791702958227735</c:v>
                </c:pt>
                <c:pt idx="20120">
                  <c:v>0.99793040605680705</c:v>
                </c:pt>
                <c:pt idx="20121">
                  <c:v>0.99783861504188676</c:v>
                </c:pt>
                <c:pt idx="20122">
                  <c:v>0.99797556827286638</c:v>
                </c:pt>
                <c:pt idx="20123">
                  <c:v>0.99792197202915989</c:v>
                </c:pt>
                <c:pt idx="20124">
                  <c:v>0.99791958728099117</c:v>
                </c:pt>
                <c:pt idx="20125">
                  <c:v>0.99785201528716161</c:v>
                </c:pt>
                <c:pt idx="20126">
                  <c:v>0.99789087810107446</c:v>
                </c:pt>
                <c:pt idx="20127">
                  <c:v>0.99723069220283567</c:v>
                </c:pt>
                <c:pt idx="20128">
                  <c:v>0.99796702764511691</c:v>
                </c:pt>
                <c:pt idx="20129">
                  <c:v>0.99804681299894848</c:v>
                </c:pt>
                <c:pt idx="20130">
                  <c:v>0.99797267555927194</c:v>
                </c:pt>
                <c:pt idx="20131">
                  <c:v>0.99761353987132961</c:v>
                </c:pt>
                <c:pt idx="20132">
                  <c:v>0.99801494586573125</c:v>
                </c:pt>
                <c:pt idx="20133">
                  <c:v>0.99800156298456788</c:v>
                </c:pt>
                <c:pt idx="20134">
                  <c:v>0.99802159397059409</c:v>
                </c:pt>
                <c:pt idx="20135">
                  <c:v>0.99787255129645258</c:v>
                </c:pt>
                <c:pt idx="20136">
                  <c:v>0.99798364154954244</c:v>
                </c:pt>
                <c:pt idx="20137">
                  <c:v>0.99747669696094787</c:v>
                </c:pt>
                <c:pt idx="20138">
                  <c:v>0.99802859312297154</c:v>
                </c:pt>
                <c:pt idx="20139">
                  <c:v>0.9980722338800071</c:v>
                </c:pt>
                <c:pt idx="20140">
                  <c:v>0.99817020804077028</c:v>
                </c:pt>
                <c:pt idx="20141">
                  <c:v>0.99807691370637286</c:v>
                </c:pt>
                <c:pt idx="20142">
                  <c:v>0.99804766419131485</c:v>
                </c:pt>
                <c:pt idx="20143">
                  <c:v>0.99808761369562438</c:v>
                </c:pt>
                <c:pt idx="20144">
                  <c:v>0.99759108173660815</c:v>
                </c:pt>
                <c:pt idx="20145">
                  <c:v>0.99834619375137945</c:v>
                </c:pt>
                <c:pt idx="20146">
                  <c:v>0.997509435410202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76-4BE2-A37E-A0484E296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3364879"/>
        <c:axId val="501428623"/>
      </c:scatterChart>
      <c:valAx>
        <c:axId val="60336487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428623"/>
        <c:crosses val="autoZero"/>
        <c:crossBetween val="midCat"/>
      </c:valAx>
      <c:valAx>
        <c:axId val="5014286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336487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1975</xdr:colOff>
      <xdr:row>16</xdr:row>
      <xdr:rowOff>166687</xdr:rowOff>
    </xdr:from>
    <xdr:to>
      <xdr:col>6</xdr:col>
      <xdr:colOff>200025</xdr:colOff>
      <xdr:row>31</xdr:row>
      <xdr:rowOff>523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11D16BC-2995-3C19-8FF6-19B0E8DFFE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47725</xdr:colOff>
      <xdr:row>1</xdr:row>
      <xdr:rowOff>157162</xdr:rowOff>
    </xdr:from>
    <xdr:to>
      <xdr:col>6</xdr:col>
      <xdr:colOff>266700</xdr:colOff>
      <xdr:row>16</xdr:row>
      <xdr:rowOff>428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2EA33B2-F92A-69E3-4699-1B2D3A62660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9525</xdr:colOff>
      <xdr:row>2</xdr:row>
      <xdr:rowOff>176212</xdr:rowOff>
    </xdr:from>
    <xdr:to>
      <xdr:col>27</xdr:col>
      <xdr:colOff>314325</xdr:colOff>
      <xdr:row>17</xdr:row>
      <xdr:rowOff>6191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730F27E-F998-08EE-3BF0-6F7DED6A617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600075</xdr:colOff>
      <xdr:row>17</xdr:row>
      <xdr:rowOff>157162</xdr:rowOff>
    </xdr:from>
    <xdr:to>
      <xdr:col>27</xdr:col>
      <xdr:colOff>295275</xdr:colOff>
      <xdr:row>32</xdr:row>
      <xdr:rowOff>4286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5D34FA4-D9CF-A521-F41E-FDCA53BEEDE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11</xdr:col>
      <xdr:colOff>266700</xdr:colOff>
      <xdr:row>1</xdr:row>
      <xdr:rowOff>14287</xdr:rowOff>
    </xdr:from>
    <xdr:ext cx="65" cy="172227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5243BF74-BDAE-B8D0-A8A0-FDA389DF6A79}"/>
            </a:ext>
          </a:extLst>
        </xdr:cNvPr>
        <xdr:cNvSpPr txBox="1"/>
      </xdr:nvSpPr>
      <xdr:spPr>
        <a:xfrm>
          <a:off x="9458325" y="2047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>
            <a:ea typeface="Cambria Math" panose="02040503050406030204" pitchFamily="18" charset="0"/>
          </a:endParaRP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7</xdr:col>
      <xdr:colOff>266700</xdr:colOff>
      <xdr:row>1</xdr:row>
      <xdr:rowOff>14287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A8608298-3AA4-4D61-8AA4-042923C1D4E2}"/>
            </a:ext>
          </a:extLst>
        </xdr:cNvPr>
        <xdr:cNvSpPr txBox="1"/>
      </xdr:nvSpPr>
      <xdr:spPr>
        <a:xfrm>
          <a:off x="8658225" y="2047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>
            <a:ea typeface="Cambria Math" panose="02040503050406030204" pitchFamily="18" charset="0"/>
          </a:endParaRP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8</xdr:col>
      <xdr:colOff>266700</xdr:colOff>
      <xdr:row>1</xdr:row>
      <xdr:rowOff>14287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3C6E9F45-E118-4F19-A39C-9A2B9F0EAA76}"/>
            </a:ext>
          </a:extLst>
        </xdr:cNvPr>
        <xdr:cNvSpPr txBox="1"/>
      </xdr:nvSpPr>
      <xdr:spPr>
        <a:xfrm>
          <a:off x="11849100" y="2047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>
            <a:ea typeface="Cambria Math" panose="02040503050406030204" pitchFamily="18" charset="0"/>
          </a:endParaRP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8</xdr:col>
      <xdr:colOff>266700</xdr:colOff>
      <xdr:row>1</xdr:row>
      <xdr:rowOff>14287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733C3493-3066-4A2A-BDCF-059CD05703D4}"/>
            </a:ext>
          </a:extLst>
        </xdr:cNvPr>
        <xdr:cNvSpPr txBox="1"/>
      </xdr:nvSpPr>
      <xdr:spPr>
        <a:xfrm>
          <a:off x="8658225" y="2047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>
            <a:ea typeface="Cambria Math" panose="02040503050406030204" pitchFamily="18" charset="0"/>
          </a:endParaRPr>
        </a:p>
      </xdr:txBody>
    </xdr:sp>
    <xdr:clientData/>
  </xdr:oneCellAnchor>
  <xdr:twoCellAnchor>
    <xdr:from>
      <xdr:col>20</xdr:col>
      <xdr:colOff>523875</xdr:colOff>
      <xdr:row>4</xdr:row>
      <xdr:rowOff>14287</xdr:rowOff>
    </xdr:from>
    <xdr:to>
      <xdr:col>28</xdr:col>
      <xdr:colOff>219075</xdr:colOff>
      <xdr:row>18</xdr:row>
      <xdr:rowOff>904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8670259-A2A8-05F2-5670-95086C8D82C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561975</xdr:colOff>
      <xdr:row>19</xdr:row>
      <xdr:rowOff>100012</xdr:rowOff>
    </xdr:from>
    <xdr:to>
      <xdr:col>27</xdr:col>
      <xdr:colOff>257175</xdr:colOff>
      <xdr:row>33</xdr:row>
      <xdr:rowOff>17621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FA4E6A4-7E26-36E0-1063-601546F47BA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721679-CE26-43F6-8608-AA37028B4F9D}">
  <sheetPr filterMode="1"/>
  <dimension ref="A1:W1201"/>
  <sheetViews>
    <sheetView topLeftCell="B1" workbookViewId="0">
      <selection activeCell="H2" sqref="H2"/>
    </sheetView>
  </sheetViews>
  <sheetFormatPr defaultRowHeight="15" x14ac:dyDescent="0.25"/>
  <cols>
    <col min="1" max="1" width="14.140625" bestFit="1" customWidth="1"/>
    <col min="2" max="2" width="15.7109375" bestFit="1" customWidth="1"/>
    <col min="3" max="3" width="13.5703125" bestFit="1" customWidth="1"/>
    <col min="4" max="4" width="15.28515625" bestFit="1" customWidth="1"/>
    <col min="5" max="5" width="12.28515625" bestFit="1" customWidth="1"/>
    <col min="6" max="6" width="6.28515625" bestFit="1" customWidth="1"/>
    <col min="9" max="9" width="12" bestFit="1" customWidth="1"/>
    <col min="13" max="14" width="12.140625" bestFit="1" customWidth="1"/>
    <col min="15" max="15" width="9.5703125" bestFit="1" customWidth="1"/>
    <col min="16" max="16" width="12" bestFit="1" customWidth="1"/>
    <col min="18" max="18" width="12.7109375" bestFit="1" customWidth="1"/>
  </cols>
  <sheetData>
    <row r="1" spans="1:23" x14ac:dyDescent="0.25">
      <c r="A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I1" s="1" t="s">
        <v>11</v>
      </c>
      <c r="J1" s="1" t="s">
        <v>9</v>
      </c>
      <c r="M1" t="s">
        <v>11</v>
      </c>
      <c r="N1" t="s">
        <v>10</v>
      </c>
      <c r="Q1" t="s">
        <v>10</v>
      </c>
      <c r="S1" t="s">
        <v>9</v>
      </c>
    </row>
    <row r="2" spans="1:23" x14ac:dyDescent="0.25">
      <c r="A2" t="s">
        <v>7</v>
      </c>
      <c r="B2" s="1">
        <v>293.8143</v>
      </c>
      <c r="C2" s="1">
        <v>0.13506000000000001</v>
      </c>
      <c r="D2" s="1">
        <v>790.31</v>
      </c>
      <c r="E2" s="1">
        <v>80.38</v>
      </c>
      <c r="F2" s="1" t="s">
        <v>6</v>
      </c>
      <c r="H2">
        <f>(C2/81.035)</f>
        <v>1.6666872339112732E-3</v>
      </c>
      <c r="I2" s="2">
        <f>(ATANH(H2^$M$2))^($M$3/$M$2)</f>
        <v>5.9182373933986863E-4</v>
      </c>
      <c r="J2">
        <f t="shared" ref="J2:J65" si="0">LN(E2)</f>
        <v>4.386765389021055</v>
      </c>
      <c r="L2" t="s">
        <v>12</v>
      </c>
      <c r="M2" s="3">
        <v>0.99927877748320904</v>
      </c>
      <c r="N2" s="3">
        <v>29.125219968646185</v>
      </c>
      <c r="O2" s="2"/>
      <c r="Q2">
        <f t="shared" ref="Q2:Q65" si="1">B2/512.6</f>
        <v>0.57318435427233705</v>
      </c>
      <c r="R2" s="2">
        <f>ATANH(Q2^$N$2)^($N$3/$N$2)</f>
        <v>1.4135532691308018E-5</v>
      </c>
      <c r="S2">
        <f>J2</f>
        <v>4.386765389021055</v>
      </c>
      <c r="W2" s="2"/>
    </row>
    <row r="3" spans="1:23" x14ac:dyDescent="0.25">
      <c r="A3" t="s">
        <v>7</v>
      </c>
      <c r="B3" s="1">
        <v>307.39210000000003</v>
      </c>
      <c r="C3" s="1">
        <v>0.27012000000000003</v>
      </c>
      <c r="D3" s="1">
        <v>777.55</v>
      </c>
      <c r="E3" s="1">
        <v>83.123999999999995</v>
      </c>
      <c r="F3" s="1" t="s">
        <v>6</v>
      </c>
      <c r="H3">
        <f t="shared" ref="H3:H66" si="2">(C3/81.035)</f>
        <v>3.3333744678225464E-3</v>
      </c>
      <c r="I3" s="2">
        <f>(ATANH(H3^$M$2))^($M$3/$M$2)</f>
        <v>1.3241817124257204E-3</v>
      </c>
      <c r="J3">
        <f t="shared" si="0"/>
        <v>4.4203334688284679</v>
      </c>
      <c r="L3" s="4" t="s">
        <v>14</v>
      </c>
      <c r="M3">
        <v>1.1618569422849465</v>
      </c>
      <c r="N3">
        <v>20.064435256605616</v>
      </c>
      <c r="Q3">
        <f t="shared" si="1"/>
        <v>0.5996724541552868</v>
      </c>
      <c r="R3" s="2">
        <f t="shared" ref="R3:R66" si="3">ATANH(Q3^$N$2)^($N$3/$N$2)</f>
        <v>3.4992247640644048E-5</v>
      </c>
      <c r="S3">
        <f t="shared" ref="S3:S66" si="4">J3</f>
        <v>4.4203334688284679</v>
      </c>
    </row>
    <row r="4" spans="1:23" x14ac:dyDescent="0.25">
      <c r="A4" t="s">
        <v>7</v>
      </c>
      <c r="B4" s="1">
        <v>316.00659999999999</v>
      </c>
      <c r="C4" s="1">
        <v>0.40517999999999998</v>
      </c>
      <c r="D4" s="1">
        <v>769.38</v>
      </c>
      <c r="E4" s="1">
        <v>85.057000000000002</v>
      </c>
      <c r="F4" s="1" t="s">
        <v>6</v>
      </c>
      <c r="H4">
        <f t="shared" si="2"/>
        <v>5.0000617017338187E-3</v>
      </c>
      <c r="I4" s="2">
        <f t="shared" ref="I4:I66" si="5">(ATANH(H4^$M$2))^($M$3/$M$2)</f>
        <v>2.1210103718971637E-3</v>
      </c>
      <c r="J4">
        <f t="shared" si="0"/>
        <v>4.4433216199817878</v>
      </c>
      <c r="L4" t="s">
        <v>13</v>
      </c>
      <c r="M4">
        <f>RSQ(I2:I600,J2:J600)</f>
        <v>0.9873724923270697</v>
      </c>
      <c r="N4">
        <f>RSQ(S2:S601,R2:R601)</f>
        <v>0.97342880217576999</v>
      </c>
      <c r="Q4">
        <f t="shared" si="1"/>
        <v>0.61647795552087392</v>
      </c>
      <c r="R4" s="2">
        <f t="shared" si="3"/>
        <v>6.0927633671788566E-5</v>
      </c>
      <c r="S4">
        <f t="shared" si="4"/>
        <v>4.4433216199817878</v>
      </c>
    </row>
    <row r="5" spans="1:23" x14ac:dyDescent="0.25">
      <c r="A5" t="s">
        <v>7</v>
      </c>
      <c r="B5" s="1">
        <v>322.45429999999999</v>
      </c>
      <c r="C5" s="1">
        <v>0.54024000000000005</v>
      </c>
      <c r="D5" s="1">
        <v>763.2</v>
      </c>
      <c r="E5" s="1">
        <v>86.597999999999999</v>
      </c>
      <c r="F5" s="1" t="s">
        <v>6</v>
      </c>
      <c r="H5">
        <f t="shared" si="2"/>
        <v>6.6667489356450928E-3</v>
      </c>
      <c r="I5" s="2">
        <f t="shared" si="5"/>
        <v>2.9628319942063778E-3</v>
      </c>
      <c r="J5">
        <f t="shared" si="0"/>
        <v>4.4612767206134816</v>
      </c>
      <c r="L5" s="4" t="s">
        <v>15</v>
      </c>
      <c r="M5">
        <f>M3/M2</f>
        <v>1.1626955044629368</v>
      </c>
      <c r="N5">
        <f>N3/N2</f>
        <v>0.68890244531046751</v>
      </c>
      <c r="Q5">
        <f t="shared" si="1"/>
        <v>0.62905637924307445</v>
      </c>
      <c r="R5" s="2">
        <f t="shared" si="3"/>
        <v>9.1373430108073093E-5</v>
      </c>
      <c r="S5">
        <f t="shared" si="4"/>
        <v>4.4612767206134816</v>
      </c>
    </row>
    <row r="6" spans="1:23" x14ac:dyDescent="0.25">
      <c r="A6" t="s">
        <v>7</v>
      </c>
      <c r="B6" s="1">
        <v>327.66219999999998</v>
      </c>
      <c r="C6" s="1">
        <v>0.67528999999999995</v>
      </c>
      <c r="D6" s="1">
        <v>758.16</v>
      </c>
      <c r="E6" s="1">
        <v>87.902000000000001</v>
      </c>
      <c r="F6" s="1" t="s">
        <v>6</v>
      </c>
      <c r="H6">
        <f t="shared" si="2"/>
        <v>8.3333127660887261E-3</v>
      </c>
      <c r="I6" s="2">
        <f t="shared" si="5"/>
        <v>3.8397182648984814E-3</v>
      </c>
      <c r="J6">
        <f t="shared" si="0"/>
        <v>4.4762225575608383</v>
      </c>
      <c r="Q6">
        <f t="shared" si="1"/>
        <v>0.63921615294576661</v>
      </c>
      <c r="R6" s="2">
        <f t="shared" si="3"/>
        <v>1.2601773892506883E-4</v>
      </c>
      <c r="S6">
        <f t="shared" si="4"/>
        <v>4.4762225575608383</v>
      </c>
    </row>
    <row r="7" spans="1:23" x14ac:dyDescent="0.25">
      <c r="A7" t="s">
        <v>7</v>
      </c>
      <c r="B7" s="1">
        <v>332.05939999999998</v>
      </c>
      <c r="C7" s="1">
        <v>0.81035000000000001</v>
      </c>
      <c r="D7" s="1">
        <v>753.86</v>
      </c>
      <c r="E7" s="1">
        <v>89.043999999999997</v>
      </c>
      <c r="F7" s="1" t="s">
        <v>6</v>
      </c>
      <c r="H7">
        <f t="shared" si="2"/>
        <v>0.01</v>
      </c>
      <c r="I7" s="2">
        <f t="shared" si="5"/>
        <v>4.7457303707814612E-3</v>
      </c>
      <c r="J7">
        <f t="shared" si="0"/>
        <v>4.4891306295880824</v>
      </c>
      <c r="Q7">
        <f t="shared" si="1"/>
        <v>0.64779438158408109</v>
      </c>
      <c r="R7" s="2">
        <f t="shared" si="3"/>
        <v>1.6466202268719318E-4</v>
      </c>
      <c r="S7">
        <f t="shared" si="4"/>
        <v>4.4891306295880824</v>
      </c>
    </row>
    <row r="8" spans="1:23" x14ac:dyDescent="0.25">
      <c r="A8" t="s">
        <v>7</v>
      </c>
      <c r="B8" s="1">
        <v>335.88170000000002</v>
      </c>
      <c r="C8" s="1">
        <v>0.94540999999999997</v>
      </c>
      <c r="D8" s="1">
        <v>750.1</v>
      </c>
      <c r="E8" s="1">
        <v>90.064999999999998</v>
      </c>
      <c r="F8" s="1" t="s">
        <v>6</v>
      </c>
      <c r="H8">
        <f t="shared" si="2"/>
        <v>1.1666687233911273E-2</v>
      </c>
      <c r="I8" s="2">
        <f t="shared" si="5"/>
        <v>5.6766570321259372E-3</v>
      </c>
      <c r="J8">
        <f t="shared" si="0"/>
        <v>4.5005316318755213</v>
      </c>
      <c r="Q8">
        <f t="shared" si="1"/>
        <v>0.65525107296137342</v>
      </c>
      <c r="R8" s="2">
        <f t="shared" si="3"/>
        <v>2.0716911034184942E-4</v>
      </c>
      <c r="S8">
        <f t="shared" si="4"/>
        <v>4.5005316318755213</v>
      </c>
    </row>
    <row r="9" spans="1:23" x14ac:dyDescent="0.25">
      <c r="A9" t="s">
        <v>7</v>
      </c>
      <c r="B9" s="1">
        <v>339.27339999999998</v>
      </c>
      <c r="C9" s="1">
        <v>1.0805</v>
      </c>
      <c r="D9" s="1">
        <v>746.72</v>
      </c>
      <c r="E9" s="1">
        <v>90.995000000000005</v>
      </c>
      <c r="F9" s="1" t="s">
        <v>6</v>
      </c>
      <c r="H9">
        <f t="shared" si="2"/>
        <v>1.3333744678225458E-2</v>
      </c>
      <c r="I9" s="2">
        <f t="shared" si="5"/>
        <v>6.6296825707466804E-3</v>
      </c>
      <c r="J9">
        <f t="shared" si="0"/>
        <v>4.5108045599523701</v>
      </c>
      <c r="Q9">
        <f t="shared" si="1"/>
        <v>0.66186773312524383</v>
      </c>
      <c r="R9" s="2">
        <f t="shared" si="3"/>
        <v>2.5344021658330203E-4</v>
      </c>
      <c r="S9">
        <f t="shared" si="4"/>
        <v>4.5108045599523701</v>
      </c>
    </row>
    <row r="10" spans="1:23" x14ac:dyDescent="0.25">
      <c r="A10" t="s">
        <v>7</v>
      </c>
      <c r="B10" s="1">
        <v>342.32929999999999</v>
      </c>
      <c r="C10" s="1">
        <v>1.2155</v>
      </c>
      <c r="D10" s="1">
        <v>743.66</v>
      </c>
      <c r="E10" s="1">
        <v>91.852000000000004</v>
      </c>
      <c r="F10" s="1" t="s">
        <v>6</v>
      </c>
      <c r="H10">
        <f t="shared" si="2"/>
        <v>1.4999691491330907E-2</v>
      </c>
      <c r="I10" s="2">
        <f t="shared" si="5"/>
        <v>7.6016294017470631E-3</v>
      </c>
      <c r="J10">
        <f t="shared" si="0"/>
        <v>4.5201785860566241</v>
      </c>
      <c r="Q10">
        <f t="shared" si="1"/>
        <v>0.66782930159968779</v>
      </c>
      <c r="R10" s="2">
        <f t="shared" si="3"/>
        <v>3.0339727680553618E-4</v>
      </c>
      <c r="S10">
        <f t="shared" si="4"/>
        <v>4.5201785860566241</v>
      </c>
    </row>
    <row r="11" spans="1:23" x14ac:dyDescent="0.25">
      <c r="A11" t="s">
        <v>7</v>
      </c>
      <c r="B11" s="1">
        <v>345.1157</v>
      </c>
      <c r="C11" s="1">
        <v>1.3506</v>
      </c>
      <c r="D11" s="1">
        <v>740.84</v>
      </c>
      <c r="E11" s="1">
        <v>92.649000000000001</v>
      </c>
      <c r="F11" s="1" t="s">
        <v>6</v>
      </c>
      <c r="H11">
        <f t="shared" si="2"/>
        <v>1.666687233911273E-2</v>
      </c>
      <c r="I11" s="2">
        <f t="shared" si="5"/>
        <v>8.5920320962237038E-3</v>
      </c>
      <c r="J11">
        <f t="shared" si="0"/>
        <v>4.5288181593649721</v>
      </c>
      <c r="Q11">
        <f t="shared" si="1"/>
        <v>0.67326511900117048</v>
      </c>
      <c r="R11" s="2">
        <f t="shared" si="3"/>
        <v>3.5698619716750774E-4</v>
      </c>
      <c r="S11">
        <f t="shared" si="4"/>
        <v>4.5288181593649721</v>
      </c>
    </row>
    <row r="12" spans="1:23" x14ac:dyDescent="0.25">
      <c r="A12" t="s">
        <v>7</v>
      </c>
      <c r="B12" s="1">
        <v>347.68040000000002</v>
      </c>
      <c r="C12" s="1">
        <v>1.4856</v>
      </c>
      <c r="D12" s="1">
        <v>738.23</v>
      </c>
      <c r="E12" s="1">
        <v>93.396000000000001</v>
      </c>
      <c r="F12" s="1" t="s">
        <v>6</v>
      </c>
      <c r="H12">
        <f t="shared" si="2"/>
        <v>1.8332819152218179E-2</v>
      </c>
      <c r="I12" s="2">
        <f t="shared" si="5"/>
        <v>9.5979339671353973E-3</v>
      </c>
      <c r="J12">
        <f t="shared" si="0"/>
        <v>4.5368485177652511</v>
      </c>
      <c r="Q12">
        <f t="shared" si="1"/>
        <v>0.6782684354272337</v>
      </c>
      <c r="R12" s="2">
        <f t="shared" si="3"/>
        <v>4.1416028879952499E-4</v>
      </c>
      <c r="S12">
        <f t="shared" si="4"/>
        <v>4.5368485177652511</v>
      </c>
    </row>
    <row r="13" spans="1:23" x14ac:dyDescent="0.25">
      <c r="A13" t="s">
        <v>7</v>
      </c>
      <c r="B13" s="1">
        <v>350.05939999999998</v>
      </c>
      <c r="C13" s="1">
        <v>1.6207</v>
      </c>
      <c r="D13" s="1">
        <v>735.78</v>
      </c>
      <c r="E13" s="1">
        <v>94.1</v>
      </c>
      <c r="F13" s="1" t="s">
        <v>6</v>
      </c>
      <c r="H13">
        <f t="shared" si="2"/>
        <v>0.02</v>
      </c>
      <c r="I13" s="2">
        <f t="shared" si="5"/>
        <v>1.0619586958524959E-2</v>
      </c>
      <c r="J13">
        <f t="shared" si="0"/>
        <v>4.5443580465913342</v>
      </c>
      <c r="Q13">
        <f t="shared" si="1"/>
        <v>0.682909481076863</v>
      </c>
      <c r="R13" s="2">
        <f t="shared" si="3"/>
        <v>4.7488668305572656E-4</v>
      </c>
      <c r="S13">
        <f t="shared" si="4"/>
        <v>4.5443580465913342</v>
      </c>
    </row>
    <row r="14" spans="1:23" x14ac:dyDescent="0.25">
      <c r="A14" t="s">
        <v>7</v>
      </c>
      <c r="B14" s="1">
        <v>352.28019999999998</v>
      </c>
      <c r="C14" s="1">
        <v>1.7558</v>
      </c>
      <c r="D14" s="1">
        <v>733.48</v>
      </c>
      <c r="E14" s="1">
        <v>94.766999999999996</v>
      </c>
      <c r="F14" s="1" t="s">
        <v>6</v>
      </c>
      <c r="H14">
        <f t="shared" si="2"/>
        <v>2.1667180847781825E-2</v>
      </c>
      <c r="I14" s="2">
        <f t="shared" si="5"/>
        <v>1.1655205851614708E-2</v>
      </c>
      <c r="J14">
        <f t="shared" si="0"/>
        <v>4.5514212473938436</v>
      </c>
      <c r="Q14">
        <f t="shared" si="1"/>
        <v>0.68724190401872798</v>
      </c>
      <c r="R14" s="2">
        <f t="shared" si="3"/>
        <v>5.3913405463864542E-4</v>
      </c>
      <c r="S14">
        <f t="shared" si="4"/>
        <v>4.5514212473938436</v>
      </c>
    </row>
    <row r="15" spans="1:23" x14ac:dyDescent="0.25">
      <c r="A15" t="s">
        <v>7</v>
      </c>
      <c r="B15" s="1">
        <v>354.3646</v>
      </c>
      <c r="C15" s="1">
        <v>1.8908</v>
      </c>
      <c r="D15" s="1">
        <v>731.31</v>
      </c>
      <c r="E15" s="1">
        <v>95.402000000000001</v>
      </c>
      <c r="F15" s="1" t="s">
        <v>6</v>
      </c>
      <c r="H15">
        <f t="shared" si="2"/>
        <v>2.3333127660887271E-2</v>
      </c>
      <c r="I15" s="2">
        <f t="shared" si="5"/>
        <v>1.270311436730201E-2</v>
      </c>
      <c r="J15">
        <f t="shared" si="0"/>
        <v>4.5580995425950785</v>
      </c>
      <c r="Q15">
        <f t="shared" si="1"/>
        <v>0.69130823253999218</v>
      </c>
      <c r="R15" s="2">
        <f t="shared" si="3"/>
        <v>6.0688133699254767E-4</v>
      </c>
      <c r="S15">
        <f t="shared" si="4"/>
        <v>4.5580995425950785</v>
      </c>
    </row>
    <row r="16" spans="1:23" x14ac:dyDescent="0.25">
      <c r="A16" t="s">
        <v>7</v>
      </c>
      <c r="B16" s="1">
        <v>356.33010000000002</v>
      </c>
      <c r="C16" s="1">
        <v>2.0259</v>
      </c>
      <c r="D16" s="1">
        <v>729.25</v>
      </c>
      <c r="E16" s="1">
        <v>96.009</v>
      </c>
      <c r="F16" s="1" t="s">
        <v>6</v>
      </c>
      <c r="H16">
        <f t="shared" si="2"/>
        <v>2.5000308508669095E-2</v>
      </c>
      <c r="I16" s="2">
        <f t="shared" si="5"/>
        <v>1.3764089721816765E-2</v>
      </c>
      <c r="J16">
        <f t="shared" si="0"/>
        <v>4.56444193707358</v>
      </c>
      <c r="Q16">
        <f t="shared" si="1"/>
        <v>0.69514260632071789</v>
      </c>
      <c r="R16" s="2">
        <f t="shared" si="3"/>
        <v>6.7811312351063482E-4</v>
      </c>
      <c r="S16">
        <f t="shared" si="4"/>
        <v>4.56444193707358</v>
      </c>
    </row>
    <row r="17" spans="1:19" x14ac:dyDescent="0.25">
      <c r="A17" t="s">
        <v>7</v>
      </c>
      <c r="B17" s="1">
        <v>358.1909</v>
      </c>
      <c r="C17" s="1">
        <v>2.1608999999999998</v>
      </c>
      <c r="D17" s="1">
        <v>727.28</v>
      </c>
      <c r="E17" s="1">
        <v>96.590999999999994</v>
      </c>
      <c r="F17" s="1" t="s">
        <v>6</v>
      </c>
      <c r="H17">
        <f t="shared" si="2"/>
        <v>2.6666255321774541E-2</v>
      </c>
      <c r="I17" s="2">
        <f t="shared" si="5"/>
        <v>1.4835883488699911E-2</v>
      </c>
      <c r="J17">
        <f t="shared" si="0"/>
        <v>4.5704855691762294</v>
      </c>
      <c r="Q17">
        <f t="shared" si="1"/>
        <v>0.69877272727272721</v>
      </c>
      <c r="R17" s="2">
        <f t="shared" si="3"/>
        <v>7.5281571090560293E-4</v>
      </c>
      <c r="S17">
        <f t="shared" si="4"/>
        <v>4.5704855691762294</v>
      </c>
    </row>
    <row r="18" spans="1:19" x14ac:dyDescent="0.25">
      <c r="A18" t="s">
        <v>7</v>
      </c>
      <c r="B18" s="1">
        <v>359.95870000000002</v>
      </c>
      <c r="C18" s="1">
        <v>2.2959999999999998</v>
      </c>
      <c r="D18" s="1">
        <v>725.4</v>
      </c>
      <c r="E18" s="1">
        <v>97.15</v>
      </c>
      <c r="F18" s="1" t="s">
        <v>6</v>
      </c>
      <c r="H18">
        <f t="shared" si="2"/>
        <v>2.8333436169556362E-2</v>
      </c>
      <c r="I18" s="2">
        <f t="shared" si="5"/>
        <v>1.5919484565266012E-2</v>
      </c>
      <c r="J18">
        <f t="shared" si="0"/>
        <v>4.576256175823449</v>
      </c>
      <c r="Q18">
        <f t="shared" si="1"/>
        <v>0.70222142021069056</v>
      </c>
      <c r="R18" s="2">
        <f t="shared" si="3"/>
        <v>8.3097694417640804E-4</v>
      </c>
      <c r="S18">
        <f t="shared" si="4"/>
        <v>4.576256175823449</v>
      </c>
    </row>
    <row r="19" spans="1:19" x14ac:dyDescent="0.25">
      <c r="A19" t="s">
        <v>7</v>
      </c>
      <c r="B19" s="1">
        <v>361.64339999999999</v>
      </c>
      <c r="C19" s="1">
        <v>2.4310999999999998</v>
      </c>
      <c r="D19" s="1">
        <v>723.6</v>
      </c>
      <c r="E19" s="1">
        <v>97.688999999999993</v>
      </c>
      <c r="F19" s="1" t="s">
        <v>6</v>
      </c>
      <c r="H19">
        <f t="shared" si="2"/>
        <v>3.0000617017338187E-2</v>
      </c>
      <c r="I19" s="2">
        <f t="shared" si="5"/>
        <v>1.7013570115598474E-2</v>
      </c>
      <c r="J19">
        <f t="shared" si="0"/>
        <v>4.5817889631501796</v>
      </c>
      <c r="Q19">
        <f t="shared" si="1"/>
        <v>0.70550799843932888</v>
      </c>
      <c r="R19" s="2">
        <f t="shared" si="3"/>
        <v>9.12592760754286E-4</v>
      </c>
      <c r="S19">
        <f t="shared" si="4"/>
        <v>4.5817889631501796</v>
      </c>
    </row>
    <row r="20" spans="1:19" x14ac:dyDescent="0.25">
      <c r="A20" t="s">
        <v>7</v>
      </c>
      <c r="B20" s="1">
        <v>363.25330000000002</v>
      </c>
      <c r="C20" s="1">
        <v>2.5661</v>
      </c>
      <c r="D20" s="1">
        <v>721.86</v>
      </c>
      <c r="E20" s="1">
        <v>98.21</v>
      </c>
      <c r="F20" s="1" t="s">
        <v>6</v>
      </c>
      <c r="H20">
        <f t="shared" si="2"/>
        <v>3.1666563830443639E-2</v>
      </c>
      <c r="I20" s="2">
        <f t="shared" si="5"/>
        <v>1.811684187381515E-2</v>
      </c>
      <c r="J20">
        <f t="shared" si="0"/>
        <v>4.5871080431696827</v>
      </c>
      <c r="Q20">
        <f t="shared" si="1"/>
        <v>0.70864865392118614</v>
      </c>
      <c r="R20" s="2">
        <f t="shared" si="3"/>
        <v>9.9765828046838637E-4</v>
      </c>
      <c r="S20">
        <f t="shared" si="4"/>
        <v>4.5871080431696827</v>
      </c>
    </row>
    <row r="21" spans="1:19" x14ac:dyDescent="0.25">
      <c r="A21" t="s">
        <v>7</v>
      </c>
      <c r="B21" s="1">
        <v>364.79539999999997</v>
      </c>
      <c r="C21" s="1">
        <v>2.7012</v>
      </c>
      <c r="D21" s="1">
        <v>720.19</v>
      </c>
      <c r="E21" s="1">
        <v>98.713999999999999</v>
      </c>
      <c r="F21" s="1" t="s">
        <v>6</v>
      </c>
      <c r="H21">
        <f t="shared" si="2"/>
        <v>3.333374467822546E-2</v>
      </c>
      <c r="I21" s="2">
        <f t="shared" si="5"/>
        <v>1.9230504468919871E-2</v>
      </c>
      <c r="J21">
        <f t="shared" si="0"/>
        <v>4.5922267803521617</v>
      </c>
      <c r="Q21">
        <f t="shared" si="1"/>
        <v>0.7116570425282871</v>
      </c>
      <c r="R21" s="2">
        <f t="shared" si="3"/>
        <v>1.0861656338837563E-3</v>
      </c>
      <c r="S21">
        <f t="shared" si="4"/>
        <v>4.5922267803521617</v>
      </c>
    </row>
    <row r="22" spans="1:19" x14ac:dyDescent="0.25">
      <c r="A22" t="s">
        <v>7</v>
      </c>
      <c r="B22" s="1">
        <v>366.27589999999998</v>
      </c>
      <c r="C22" s="1">
        <v>2.8361999999999998</v>
      </c>
      <c r="D22" s="1">
        <v>718.58</v>
      </c>
      <c r="E22" s="1">
        <v>99.203000000000003</v>
      </c>
      <c r="F22" s="1" t="s">
        <v>6</v>
      </c>
      <c r="H22">
        <f t="shared" si="2"/>
        <v>3.4999691491330906E-2</v>
      </c>
      <c r="I22" s="2">
        <f t="shared" si="5"/>
        <v>2.0352520336032316E-2</v>
      </c>
      <c r="J22">
        <f t="shared" si="0"/>
        <v>4.5971682557690325</v>
      </c>
      <c r="Q22">
        <f t="shared" si="1"/>
        <v>0.71454525946156844</v>
      </c>
      <c r="R22" s="2">
        <f t="shared" si="3"/>
        <v>1.1781191503696237E-3</v>
      </c>
      <c r="S22">
        <f t="shared" si="4"/>
        <v>4.5971682557690325</v>
      </c>
    </row>
    <row r="23" spans="1:19" x14ac:dyDescent="0.25">
      <c r="A23" t="s">
        <v>7</v>
      </c>
      <c r="B23" s="1">
        <v>367.7</v>
      </c>
      <c r="C23" s="1">
        <v>2.9712999999999998</v>
      </c>
      <c r="D23" s="1">
        <v>717.02</v>
      </c>
      <c r="E23" s="1">
        <v>99.677999999999997</v>
      </c>
      <c r="F23" s="1" t="s">
        <v>6</v>
      </c>
      <c r="H23">
        <f t="shared" si="2"/>
        <v>3.6666872339112727E-2</v>
      </c>
      <c r="I23" s="2">
        <f t="shared" si="5"/>
        <v>2.1484197465861367E-2</v>
      </c>
      <c r="J23">
        <f t="shared" si="0"/>
        <v>4.601944990632397</v>
      </c>
      <c r="Q23">
        <f t="shared" si="1"/>
        <v>0.71732344908310564</v>
      </c>
      <c r="R23" s="2">
        <f t="shared" si="3"/>
        <v>1.2735134076538339E-3</v>
      </c>
      <c r="S23">
        <f t="shared" si="4"/>
        <v>4.601944990632397</v>
      </c>
    </row>
    <row r="24" spans="1:19" x14ac:dyDescent="0.25">
      <c r="A24" t="s">
        <v>7</v>
      </c>
      <c r="B24" s="1">
        <v>369.07240000000002</v>
      </c>
      <c r="C24" s="1">
        <v>3.1063000000000001</v>
      </c>
      <c r="D24" s="1">
        <v>715.5</v>
      </c>
      <c r="E24" s="1">
        <v>100.14</v>
      </c>
      <c r="F24" s="1" t="s">
        <v>6</v>
      </c>
      <c r="H24">
        <f t="shared" si="2"/>
        <v>3.833281915221818E-2</v>
      </c>
      <c r="I24" s="2">
        <f t="shared" si="5"/>
        <v>2.2623537112661289E-2</v>
      </c>
      <c r="J24">
        <f t="shared" si="0"/>
        <v>4.6065692069017983</v>
      </c>
      <c r="Q24">
        <f t="shared" si="1"/>
        <v>0.72000078033554427</v>
      </c>
      <c r="R24" s="2">
        <f t="shared" si="3"/>
        <v>1.3723552750664063E-3</v>
      </c>
      <c r="S24">
        <f t="shared" si="4"/>
        <v>4.6065692069017983</v>
      </c>
    </row>
    <row r="25" spans="1:19" x14ac:dyDescent="0.25">
      <c r="A25" t="s">
        <v>7</v>
      </c>
      <c r="B25" s="1">
        <v>370.39710000000002</v>
      </c>
      <c r="C25" s="1">
        <v>3.2414000000000001</v>
      </c>
      <c r="D25" s="1">
        <v>714.03</v>
      </c>
      <c r="E25" s="1">
        <v>100.59</v>
      </c>
      <c r="F25" s="1" t="s">
        <v>6</v>
      </c>
      <c r="H25">
        <f t="shared" si="2"/>
        <v>0.04</v>
      </c>
      <c r="I25" s="2">
        <f t="shared" si="5"/>
        <v>2.3771930170303893E-2</v>
      </c>
      <c r="J25">
        <f t="shared" si="0"/>
        <v>4.6110528491462466</v>
      </c>
      <c r="Q25">
        <f t="shared" si="1"/>
        <v>0.72258505657432692</v>
      </c>
      <c r="R25" s="2">
        <f t="shared" si="3"/>
        <v>1.4746433390051144E-3</v>
      </c>
      <c r="S25">
        <f t="shared" si="4"/>
        <v>4.6110528491462466</v>
      </c>
    </row>
    <row r="26" spans="1:19" x14ac:dyDescent="0.25">
      <c r="A26" t="s">
        <v>7</v>
      </c>
      <c r="B26" s="1">
        <v>371.67770000000002</v>
      </c>
      <c r="C26" s="1">
        <v>3.3765000000000001</v>
      </c>
      <c r="D26" s="1">
        <v>712.6</v>
      </c>
      <c r="E26" s="1">
        <v>101.03</v>
      </c>
      <c r="F26" s="1" t="s">
        <v>6</v>
      </c>
      <c r="H26">
        <f t="shared" si="2"/>
        <v>4.1667180847781822E-2</v>
      </c>
      <c r="I26" s="2">
        <f t="shared" si="5"/>
        <v>2.4928262170254126E-2</v>
      </c>
      <c r="J26">
        <f t="shared" si="0"/>
        <v>4.6154175024396409</v>
      </c>
      <c r="Q26">
        <f t="shared" si="1"/>
        <v>0.72508330081935235</v>
      </c>
      <c r="R26" s="2">
        <f t="shared" si="3"/>
        <v>1.5803821730283078E-3</v>
      </c>
      <c r="S26">
        <f t="shared" si="4"/>
        <v>4.6154175024396409</v>
      </c>
    </row>
    <row r="27" spans="1:19" x14ac:dyDescent="0.25">
      <c r="A27" t="s">
        <v>7</v>
      </c>
      <c r="B27" s="1">
        <v>372.91739999999999</v>
      </c>
      <c r="C27" s="1">
        <v>3.5114999999999998</v>
      </c>
      <c r="D27" s="1">
        <v>711.21</v>
      </c>
      <c r="E27" s="1">
        <v>101.46</v>
      </c>
      <c r="F27" s="1" t="s">
        <v>6</v>
      </c>
      <c r="H27">
        <f t="shared" si="2"/>
        <v>4.3333127660887268E-2</v>
      </c>
      <c r="I27" s="2">
        <f t="shared" si="5"/>
        <v>2.6091416007429324E-2</v>
      </c>
      <c r="J27">
        <f t="shared" si="0"/>
        <v>4.6196646321385435</v>
      </c>
      <c r="Q27">
        <f t="shared" si="1"/>
        <v>0.72750175575497456</v>
      </c>
      <c r="R27" s="2">
        <f t="shared" si="3"/>
        <v>1.6895776575466871E-3</v>
      </c>
      <c r="S27">
        <f t="shared" si="4"/>
        <v>4.6196646321385435</v>
      </c>
    </row>
    <row r="28" spans="1:19" x14ac:dyDescent="0.25">
      <c r="A28" t="s">
        <v>7</v>
      </c>
      <c r="B28" s="1">
        <v>374.11900000000003</v>
      </c>
      <c r="C28" s="1">
        <v>3.6465999999999998</v>
      </c>
      <c r="D28" s="1">
        <v>709.86</v>
      </c>
      <c r="E28" s="1">
        <v>101.88</v>
      </c>
      <c r="F28" s="1" t="s">
        <v>6</v>
      </c>
      <c r="H28">
        <f t="shared" si="2"/>
        <v>4.5000308508669096E-2</v>
      </c>
      <c r="I28" s="2">
        <f t="shared" si="5"/>
        <v>2.7262880901090695E-2</v>
      </c>
      <c r="J28">
        <f t="shared" si="0"/>
        <v>4.6237956501112558</v>
      </c>
      <c r="Q28">
        <f t="shared" si="1"/>
        <v>0.72984588373000392</v>
      </c>
      <c r="R28" s="2">
        <f t="shared" si="3"/>
        <v>1.8022312901122713E-3</v>
      </c>
      <c r="S28">
        <f t="shared" si="4"/>
        <v>4.6237956501112558</v>
      </c>
    </row>
    <row r="29" spans="1:19" x14ac:dyDescent="0.25">
      <c r="A29" t="s">
        <v>7</v>
      </c>
      <c r="B29" s="1">
        <v>375.2851</v>
      </c>
      <c r="C29" s="1">
        <v>3.7816000000000001</v>
      </c>
      <c r="D29" s="1">
        <v>708.53</v>
      </c>
      <c r="E29" s="1">
        <v>102.29</v>
      </c>
      <c r="F29" s="1" t="s">
        <v>6</v>
      </c>
      <c r="H29">
        <f t="shared" si="2"/>
        <v>4.6666255321774541E-2</v>
      </c>
      <c r="I29" s="2">
        <f t="shared" si="5"/>
        <v>2.8440705513966474E-2</v>
      </c>
      <c r="J29">
        <f t="shared" si="0"/>
        <v>4.6278119164689162</v>
      </c>
      <c r="Q29">
        <f t="shared" si="1"/>
        <v>0.73212075692547796</v>
      </c>
      <c r="R29" s="2">
        <f t="shared" si="3"/>
        <v>1.9183540137194283E-3</v>
      </c>
      <c r="S29">
        <f t="shared" si="4"/>
        <v>4.6278119164689162</v>
      </c>
    </row>
    <row r="30" spans="1:19" x14ac:dyDescent="0.25">
      <c r="A30" t="s">
        <v>7</v>
      </c>
      <c r="B30" s="1">
        <v>376.41789999999997</v>
      </c>
      <c r="C30" s="1">
        <v>3.9167000000000001</v>
      </c>
      <c r="D30" s="1">
        <v>707.24</v>
      </c>
      <c r="E30" s="1">
        <v>102.69</v>
      </c>
      <c r="F30" s="1" t="s">
        <v>6</v>
      </c>
      <c r="H30">
        <f t="shared" si="2"/>
        <v>4.8333436169556369E-2</v>
      </c>
      <c r="I30" s="2">
        <f t="shared" si="5"/>
        <v>2.9626432389198997E-2</v>
      </c>
      <c r="J30">
        <f t="shared" si="0"/>
        <v>4.631714741210204</v>
      </c>
      <c r="Q30">
        <f t="shared" si="1"/>
        <v>0.73433066718689033</v>
      </c>
      <c r="R30" s="2">
        <f t="shared" si="3"/>
        <v>2.0379428891793309E-3</v>
      </c>
      <c r="S30">
        <f t="shared" si="4"/>
        <v>4.631714741210204</v>
      </c>
    </row>
    <row r="31" spans="1:19" x14ac:dyDescent="0.25">
      <c r="A31" t="s">
        <v>7</v>
      </c>
      <c r="B31" s="1">
        <v>377.51960000000003</v>
      </c>
      <c r="C31" s="1">
        <v>4.0518000000000001</v>
      </c>
      <c r="D31" s="1">
        <v>705.98</v>
      </c>
      <c r="E31" s="1">
        <v>103.08</v>
      </c>
      <c r="F31" s="1" t="s">
        <v>6</v>
      </c>
      <c r="H31">
        <f t="shared" si="2"/>
        <v>5.0000617017338191E-2</v>
      </c>
      <c r="I31" s="2">
        <f t="shared" si="5"/>
        <v>3.0819002703750709E-2</v>
      </c>
      <c r="J31">
        <f t="shared" si="0"/>
        <v>4.6355053857841639</v>
      </c>
      <c r="Q31">
        <f t="shared" si="1"/>
        <v>0.7364799063597347</v>
      </c>
      <c r="R31" s="2">
        <f t="shared" si="3"/>
        <v>2.1610187105037338E-3</v>
      </c>
      <c r="S31">
        <f t="shared" si="4"/>
        <v>4.6355053857841639</v>
      </c>
    </row>
    <row r="32" spans="1:19" x14ac:dyDescent="0.25">
      <c r="A32" t="s">
        <v>7</v>
      </c>
      <c r="B32" s="1">
        <v>378.59199999999998</v>
      </c>
      <c r="C32" s="1">
        <v>4.1867999999999999</v>
      </c>
      <c r="D32" s="1">
        <v>704.74</v>
      </c>
      <c r="E32" s="1">
        <v>103.47</v>
      </c>
      <c r="F32" s="1" t="s">
        <v>6</v>
      </c>
      <c r="H32">
        <f t="shared" si="2"/>
        <v>5.1666563830443636E-2</v>
      </c>
      <c r="I32" s="2">
        <f t="shared" si="5"/>
        <v>3.2017349578036251E-2</v>
      </c>
      <c r="J32">
        <f t="shared" si="0"/>
        <v>4.6392817156168595</v>
      </c>
      <c r="Q32">
        <f t="shared" si="1"/>
        <v>0.73857198595396012</v>
      </c>
      <c r="R32" s="2">
        <f t="shared" si="3"/>
        <v>2.2875809805128528E-3</v>
      </c>
      <c r="S32">
        <f t="shared" si="4"/>
        <v>4.6392817156168595</v>
      </c>
    </row>
    <row r="33" spans="1:19" x14ac:dyDescent="0.25">
      <c r="A33" t="s">
        <v>7</v>
      </c>
      <c r="B33" s="1">
        <v>379.63670000000002</v>
      </c>
      <c r="C33" s="1">
        <v>4.3219000000000003</v>
      </c>
      <c r="D33" s="1">
        <v>703.53</v>
      </c>
      <c r="E33" s="1">
        <v>103.84</v>
      </c>
      <c r="F33" s="1" t="s">
        <v>6</v>
      </c>
      <c r="H33">
        <f t="shared" si="2"/>
        <v>5.3333744678225464E-2</v>
      </c>
      <c r="I33" s="2">
        <f t="shared" si="5"/>
        <v>3.322308275338344E-2</v>
      </c>
      <c r="J33">
        <f t="shared" si="0"/>
        <v>4.6428512529557802</v>
      </c>
      <c r="Q33">
        <f t="shared" si="1"/>
        <v>0.74061002731174408</v>
      </c>
      <c r="R33" s="2">
        <f t="shared" si="3"/>
        <v>2.417623840963415E-3</v>
      </c>
      <c r="S33">
        <f t="shared" si="4"/>
        <v>4.6428512529557802</v>
      </c>
    </row>
    <row r="34" spans="1:19" x14ac:dyDescent="0.25">
      <c r="A34" t="s">
        <v>7</v>
      </c>
      <c r="B34" s="1">
        <v>380.65550000000002</v>
      </c>
      <c r="C34" s="1">
        <v>4.4569000000000001</v>
      </c>
      <c r="D34" s="1">
        <v>702.35</v>
      </c>
      <c r="E34" s="1">
        <v>104.22</v>
      </c>
      <c r="F34" s="1" t="s">
        <v>6</v>
      </c>
      <c r="H34">
        <f t="shared" si="2"/>
        <v>5.499969149133091E-2</v>
      </c>
      <c r="I34" s="2">
        <f t="shared" si="5"/>
        <v>3.4434261956669432E-2</v>
      </c>
      <c r="J34">
        <f t="shared" si="0"/>
        <v>4.6465040494810683</v>
      </c>
      <c r="Q34">
        <f t="shared" si="1"/>
        <v>0.74259754194303551</v>
      </c>
      <c r="R34" s="2">
        <f t="shared" si="3"/>
        <v>2.5511859759675642E-3</v>
      </c>
      <c r="S34">
        <f t="shared" si="4"/>
        <v>4.6465040494810683</v>
      </c>
    </row>
    <row r="35" spans="1:19" x14ac:dyDescent="0.25">
      <c r="A35" t="s">
        <v>7</v>
      </c>
      <c r="B35" s="1">
        <v>381.64960000000002</v>
      </c>
      <c r="C35" s="1">
        <v>4.5919999999999996</v>
      </c>
      <c r="D35" s="1">
        <v>701.18</v>
      </c>
      <c r="E35" s="1">
        <v>104.58</v>
      </c>
      <c r="F35" s="1" t="s">
        <v>6</v>
      </c>
      <c r="H35">
        <f t="shared" si="2"/>
        <v>5.6666872339112724E-2</v>
      </c>
      <c r="I35" s="2">
        <f t="shared" si="5"/>
        <v>3.5652535291733407E-2</v>
      </c>
      <c r="J35">
        <f t="shared" si="0"/>
        <v>4.6499523287599844</v>
      </c>
      <c r="Q35">
        <f t="shared" si="1"/>
        <v>0.7445368708544674</v>
      </c>
      <c r="R35" s="2">
        <f t="shared" si="3"/>
        <v>2.6882468919040086E-3</v>
      </c>
      <c r="S35">
        <f t="shared" si="4"/>
        <v>4.6499523287599844</v>
      </c>
    </row>
    <row r="36" spans="1:19" x14ac:dyDescent="0.25">
      <c r="A36" t="s">
        <v>7</v>
      </c>
      <c r="B36" s="1">
        <v>382.62040000000002</v>
      </c>
      <c r="C36" s="1">
        <v>4.7270000000000003</v>
      </c>
      <c r="D36" s="1">
        <v>700.04</v>
      </c>
      <c r="E36" s="1">
        <v>104.94</v>
      </c>
      <c r="F36" s="1" t="s">
        <v>6</v>
      </c>
      <c r="H36">
        <f t="shared" si="2"/>
        <v>5.8332819152218184E-2</v>
      </c>
      <c r="I36" s="2">
        <f t="shared" si="5"/>
        <v>3.6875961617041111E-2</v>
      </c>
      <c r="J36">
        <f t="shared" si="0"/>
        <v>4.6533887582585658</v>
      </c>
      <c r="Q36">
        <f t="shared" si="1"/>
        <v>0.74643074522044484</v>
      </c>
      <c r="R36" s="2">
        <f t="shared" si="3"/>
        <v>2.8288273481644334E-3</v>
      </c>
      <c r="S36">
        <f t="shared" si="4"/>
        <v>4.6533887582585658</v>
      </c>
    </row>
    <row r="37" spans="1:19" x14ac:dyDescent="0.25">
      <c r="A37" t="s">
        <v>7</v>
      </c>
      <c r="B37" s="1">
        <v>383.56920000000002</v>
      </c>
      <c r="C37" s="1">
        <v>4.8620999999999999</v>
      </c>
      <c r="D37" s="1">
        <v>698.92</v>
      </c>
      <c r="E37" s="1">
        <v>105.3</v>
      </c>
      <c r="F37" s="1" t="s">
        <v>6</v>
      </c>
      <c r="H37">
        <f t="shared" si="2"/>
        <v>0.06</v>
      </c>
      <c r="I37" s="2">
        <f t="shared" si="5"/>
        <v>3.8106223438310757E-2</v>
      </c>
      <c r="J37">
        <f t="shared" si="0"/>
        <v>4.6568134191399295</v>
      </c>
      <c r="Q37">
        <f t="shared" si="1"/>
        <v>0.74828170113148651</v>
      </c>
      <c r="R37" s="2">
        <f t="shared" si="3"/>
        <v>2.9729517199580053E-3</v>
      </c>
      <c r="S37">
        <f t="shared" si="4"/>
        <v>4.6568134191399295</v>
      </c>
    </row>
    <row r="38" spans="1:19" x14ac:dyDescent="0.25">
      <c r="A38" t="s">
        <v>7</v>
      </c>
      <c r="B38" s="1">
        <v>384.49689999999998</v>
      </c>
      <c r="C38" s="1">
        <v>4.9972000000000003</v>
      </c>
      <c r="D38" s="1">
        <v>697.82</v>
      </c>
      <c r="E38" s="1">
        <v>105.64</v>
      </c>
      <c r="F38" s="1" t="s">
        <v>6</v>
      </c>
      <c r="H38">
        <f t="shared" si="2"/>
        <v>6.1667180847781826E-2</v>
      </c>
      <c r="I38" s="2">
        <f t="shared" si="5"/>
        <v>3.9342293861355834E-2</v>
      </c>
      <c r="J38">
        <f t="shared" si="0"/>
        <v>4.6600370874289316</v>
      </c>
      <c r="Q38">
        <f t="shared" si="1"/>
        <v>0.75009149434256728</v>
      </c>
      <c r="R38" s="2">
        <f t="shared" si="3"/>
        <v>3.1205976390313792E-3</v>
      </c>
      <c r="S38">
        <f t="shared" si="4"/>
        <v>4.6600370874289316</v>
      </c>
    </row>
    <row r="39" spans="1:19" x14ac:dyDescent="0.25">
      <c r="A39" t="s">
        <v>7</v>
      </c>
      <c r="B39" s="1">
        <v>385.40469999999999</v>
      </c>
      <c r="C39" s="1">
        <v>5.1322000000000001</v>
      </c>
      <c r="D39" s="1">
        <v>696.74</v>
      </c>
      <c r="E39" s="1">
        <v>105.99</v>
      </c>
      <c r="F39" s="1" t="s">
        <v>6</v>
      </c>
      <c r="H39">
        <f t="shared" si="2"/>
        <v>6.3333127660887278E-2</v>
      </c>
      <c r="I39" s="2">
        <f t="shared" si="5"/>
        <v>4.0583135418077197E-2</v>
      </c>
      <c r="J39">
        <f t="shared" si="0"/>
        <v>4.6633447500391636</v>
      </c>
      <c r="Q39">
        <f t="shared" si="1"/>
        <v>0.75186246586031991</v>
      </c>
      <c r="R39" s="2">
        <f t="shared" si="3"/>
        <v>3.2718022494907422E-3</v>
      </c>
      <c r="S39">
        <f t="shared" si="4"/>
        <v>4.6633447500391636</v>
      </c>
    </row>
    <row r="40" spans="1:19" x14ac:dyDescent="0.25">
      <c r="A40" t="s">
        <v>7</v>
      </c>
      <c r="B40" s="1">
        <v>386.29340000000002</v>
      </c>
      <c r="C40" s="1">
        <v>5.2672999999999996</v>
      </c>
      <c r="D40" s="1">
        <v>695.68</v>
      </c>
      <c r="E40" s="1">
        <v>106.33</v>
      </c>
      <c r="F40" s="1" t="s">
        <v>6</v>
      </c>
      <c r="H40">
        <f t="shared" si="2"/>
        <v>6.5000308508669086E-2</v>
      </c>
      <c r="I40" s="2">
        <f t="shared" si="5"/>
        <v>4.1830476349766541E-2</v>
      </c>
      <c r="J40">
        <f t="shared" si="0"/>
        <v>4.6665474656629948</v>
      </c>
      <c r="Q40">
        <f t="shared" si="1"/>
        <v>0.75359617635583298</v>
      </c>
      <c r="R40" s="2">
        <f t="shared" si="3"/>
        <v>3.4265504581281847E-3</v>
      </c>
      <c r="S40">
        <f t="shared" si="4"/>
        <v>4.6665474656629948</v>
      </c>
    </row>
    <row r="41" spans="1:19" x14ac:dyDescent="0.25">
      <c r="A41" t="s">
        <v>7</v>
      </c>
      <c r="B41" s="1">
        <v>387.16399999999999</v>
      </c>
      <c r="C41" s="1">
        <v>5.4023000000000003</v>
      </c>
      <c r="D41" s="1">
        <v>694.63</v>
      </c>
      <c r="E41" s="1">
        <v>106.66</v>
      </c>
      <c r="F41" s="1" t="s">
        <v>6</v>
      </c>
      <c r="H41">
        <f t="shared" si="2"/>
        <v>6.6666255321774545E-2</v>
      </c>
      <c r="I41" s="2">
        <f t="shared" si="5"/>
        <v>4.3082365860774782E-2</v>
      </c>
      <c r="J41">
        <f t="shared" si="0"/>
        <v>4.6696462051724561</v>
      </c>
      <c r="Q41">
        <f t="shared" si="1"/>
        <v>0.75529457666796718</v>
      </c>
      <c r="R41" s="2">
        <f t="shared" si="3"/>
        <v>3.5848726356774805E-3</v>
      </c>
      <c r="S41">
        <f t="shared" si="4"/>
        <v>4.6696462051724561</v>
      </c>
    </row>
    <row r="42" spans="1:19" x14ac:dyDescent="0.25">
      <c r="A42" t="s">
        <v>7</v>
      </c>
      <c r="B42" s="1">
        <v>388.01729999999998</v>
      </c>
      <c r="C42" s="1">
        <v>5.5373999999999999</v>
      </c>
      <c r="D42" s="1">
        <v>693.6</v>
      </c>
      <c r="E42" s="1">
        <v>106.99</v>
      </c>
      <c r="F42" s="1" t="s">
        <v>6</v>
      </c>
      <c r="H42">
        <f t="shared" si="2"/>
        <v>6.8333436169556366E-2</v>
      </c>
      <c r="I42" s="2">
        <f t="shared" si="5"/>
        <v>4.4340559535291799E-2</v>
      </c>
      <c r="J42">
        <f t="shared" si="0"/>
        <v>4.6727353721505152</v>
      </c>
      <c r="Q42">
        <f t="shared" si="1"/>
        <v>0.75695922746781108</v>
      </c>
      <c r="R42" s="2">
        <f t="shared" si="3"/>
        <v>3.7467762892635249E-3</v>
      </c>
      <c r="S42">
        <f t="shared" si="4"/>
        <v>4.6727353721505152</v>
      </c>
    </row>
    <row r="43" spans="1:19" x14ac:dyDescent="0.25">
      <c r="A43" t="s">
        <v>7</v>
      </c>
      <c r="B43" s="1">
        <v>388.85410000000002</v>
      </c>
      <c r="C43" s="1">
        <v>5.6725000000000003</v>
      </c>
      <c r="D43" s="1">
        <v>692.58</v>
      </c>
      <c r="E43" s="1">
        <v>107.32</v>
      </c>
      <c r="F43" s="1" t="s">
        <v>6</v>
      </c>
      <c r="H43">
        <f t="shared" si="2"/>
        <v>7.0000617017338188E-2</v>
      </c>
      <c r="I43" s="2">
        <f t="shared" si="5"/>
        <v>4.5604037860705153E-2</v>
      </c>
      <c r="J43">
        <f t="shared" si="0"/>
        <v>4.6758150255574229</v>
      </c>
      <c r="Q43">
        <f t="shared" si="1"/>
        <v>0.75859168942645339</v>
      </c>
      <c r="R43" s="2">
        <f t="shared" si="3"/>
        <v>3.9122798400914281E-3</v>
      </c>
      <c r="S43">
        <f t="shared" si="4"/>
        <v>4.6758150255574229</v>
      </c>
    </row>
    <row r="44" spans="1:19" x14ac:dyDescent="0.25">
      <c r="A44" t="s">
        <v>7</v>
      </c>
      <c r="B44" s="1">
        <v>389.67500000000001</v>
      </c>
      <c r="C44" s="1">
        <v>5.8075000000000001</v>
      </c>
      <c r="D44" s="1">
        <v>691.58</v>
      </c>
      <c r="E44" s="1">
        <v>107.64</v>
      </c>
      <c r="F44" s="1" t="s">
        <v>6</v>
      </c>
      <c r="H44">
        <f t="shared" si="2"/>
        <v>7.1666563830443633E-2</v>
      </c>
      <c r="I44" s="2">
        <f t="shared" si="5"/>
        <v>4.6871770269881326E-2</v>
      </c>
      <c r="J44">
        <f t="shared" si="0"/>
        <v>4.678792325858705</v>
      </c>
      <c r="Q44">
        <f t="shared" si="1"/>
        <v>0.76019313304721026</v>
      </c>
      <c r="R44" s="2">
        <f t="shared" si="3"/>
        <v>4.0813718035682348E-3</v>
      </c>
      <c r="S44">
        <f t="shared" si="4"/>
        <v>4.678792325858705</v>
      </c>
    </row>
    <row r="45" spans="1:19" x14ac:dyDescent="0.25">
      <c r="A45" t="s">
        <v>7</v>
      </c>
      <c r="B45" s="1">
        <v>390.48070000000001</v>
      </c>
      <c r="C45" s="1">
        <v>5.9425999999999997</v>
      </c>
      <c r="D45" s="1">
        <v>690.59</v>
      </c>
      <c r="E45" s="1">
        <v>107.95</v>
      </c>
      <c r="F45" s="1" t="s">
        <v>6</v>
      </c>
      <c r="H45">
        <f t="shared" si="2"/>
        <v>7.3333744678225454E-2</v>
      </c>
      <c r="I45" s="2">
        <f t="shared" si="5"/>
        <v>4.8145549627105121E-2</v>
      </c>
      <c r="J45">
        <f t="shared" si="0"/>
        <v>4.6816681569608161</v>
      </c>
      <c r="Q45">
        <f t="shared" si="1"/>
        <v>0.76176492391728445</v>
      </c>
      <c r="R45" s="2">
        <f t="shared" si="3"/>
        <v>4.2540691380828811E-3</v>
      </c>
      <c r="S45">
        <f t="shared" si="4"/>
        <v>4.6816681569608161</v>
      </c>
    </row>
    <row r="46" spans="1:19" x14ac:dyDescent="0.25">
      <c r="A46" t="s">
        <v>7</v>
      </c>
      <c r="B46" s="1">
        <v>391.27190000000002</v>
      </c>
      <c r="C46" s="1">
        <v>6.0776000000000003</v>
      </c>
      <c r="D46" s="1">
        <v>689.62</v>
      </c>
      <c r="E46" s="1">
        <v>108.27</v>
      </c>
      <c r="F46" s="1" t="s">
        <v>6</v>
      </c>
      <c r="H46">
        <f t="shared" si="2"/>
        <v>7.4999691491330914E-2</v>
      </c>
      <c r="I46" s="2">
        <f t="shared" si="5"/>
        <v>4.9423409088038134E-2</v>
      </c>
      <c r="J46">
        <f t="shared" si="0"/>
        <v>4.6846281073228067</v>
      </c>
      <c r="Q46">
        <f t="shared" si="1"/>
        <v>0.76330842762387829</v>
      </c>
      <c r="R46" s="2">
        <f t="shared" si="3"/>
        <v>4.4303997214071413E-3</v>
      </c>
      <c r="S46">
        <f t="shared" si="4"/>
        <v>4.6846281073228067</v>
      </c>
    </row>
    <row r="47" spans="1:19" x14ac:dyDescent="0.25">
      <c r="A47" t="s">
        <v>7</v>
      </c>
      <c r="B47" s="1">
        <v>392.04910000000001</v>
      </c>
      <c r="C47" s="1">
        <v>6.2126999999999999</v>
      </c>
      <c r="D47" s="1">
        <v>688.66</v>
      </c>
      <c r="E47" s="1">
        <v>108.58</v>
      </c>
      <c r="F47" s="1" t="s">
        <v>6</v>
      </c>
      <c r="H47">
        <f t="shared" si="2"/>
        <v>7.6666872339112735E-2</v>
      </c>
      <c r="I47" s="2">
        <f t="shared" si="5"/>
        <v>5.0707164302891836E-2</v>
      </c>
      <c r="J47">
        <f t="shared" si="0"/>
        <v>4.6874872284773046</v>
      </c>
      <c r="Q47">
        <f t="shared" si="1"/>
        <v>0.76482461958642212</v>
      </c>
      <c r="R47" s="2">
        <f t="shared" si="3"/>
        <v>4.6103562174847007E-3</v>
      </c>
      <c r="S47">
        <f t="shared" si="4"/>
        <v>4.6874872284773046</v>
      </c>
    </row>
    <row r="48" spans="1:19" x14ac:dyDescent="0.25">
      <c r="A48" t="s">
        <v>7</v>
      </c>
      <c r="B48" s="1">
        <v>392.81290000000001</v>
      </c>
      <c r="C48" s="1">
        <v>6.3476999999999997</v>
      </c>
      <c r="D48" s="1">
        <v>687.71</v>
      </c>
      <c r="E48" s="1">
        <v>108.88</v>
      </c>
      <c r="F48" s="1" t="s">
        <v>6</v>
      </c>
      <c r="H48">
        <f t="shared" si="2"/>
        <v>7.833281915221818E-2</v>
      </c>
      <c r="I48" s="2">
        <f t="shared" si="5"/>
        <v>5.1994840953625332E-2</v>
      </c>
      <c r="J48">
        <f t="shared" si="0"/>
        <v>4.6902463583432104</v>
      </c>
      <c r="Q48">
        <f t="shared" si="1"/>
        <v>0.76631467030823253</v>
      </c>
      <c r="R48" s="2">
        <f t="shared" si="3"/>
        <v>4.7939616773736505E-3</v>
      </c>
      <c r="S48">
        <f t="shared" si="4"/>
        <v>4.6902463583432104</v>
      </c>
    </row>
    <row r="49" spans="1:19" x14ac:dyDescent="0.25">
      <c r="A49" t="s">
        <v>7</v>
      </c>
      <c r="B49" s="1">
        <v>393.56369999999998</v>
      </c>
      <c r="C49" s="1">
        <v>6.4828000000000001</v>
      </c>
      <c r="D49" s="1">
        <v>686.78</v>
      </c>
      <c r="E49" s="1">
        <v>109.19</v>
      </c>
      <c r="F49" s="1" t="s">
        <v>6</v>
      </c>
      <c r="H49">
        <f t="shared" si="2"/>
        <v>0.08</v>
      </c>
      <c r="I49" s="2">
        <f t="shared" si="5"/>
        <v>5.3288276094618295E-2</v>
      </c>
      <c r="J49">
        <f t="shared" si="0"/>
        <v>4.6930894840259745</v>
      </c>
      <c r="Q49">
        <f t="shared" si="1"/>
        <v>0.76777936012485359</v>
      </c>
      <c r="R49" s="2">
        <f t="shared" si="3"/>
        <v>4.9811986361803073E-3</v>
      </c>
      <c r="S49">
        <f t="shared" si="4"/>
        <v>4.6930894840259745</v>
      </c>
    </row>
    <row r="50" spans="1:19" x14ac:dyDescent="0.25">
      <c r="A50" t="s">
        <v>7</v>
      </c>
      <c r="B50" s="1">
        <v>394.30220000000003</v>
      </c>
      <c r="C50" s="1">
        <v>6.6178999999999997</v>
      </c>
      <c r="D50" s="1">
        <v>685.86</v>
      </c>
      <c r="E50" s="1">
        <v>109.49</v>
      </c>
      <c r="F50" s="1" t="s">
        <v>6</v>
      </c>
      <c r="H50">
        <f t="shared" si="2"/>
        <v>8.1667180847781823E-2</v>
      </c>
      <c r="I50" s="2">
        <f t="shared" si="5"/>
        <v>5.4586450161086209E-2</v>
      </c>
      <c r="J50">
        <f t="shared" si="0"/>
        <v>4.6958332208853335</v>
      </c>
      <c r="Q50">
        <f t="shared" si="1"/>
        <v>0.76922005462348808</v>
      </c>
      <c r="R50" s="2">
        <f t="shared" si="3"/>
        <v>5.1721323721089776E-3</v>
      </c>
      <c r="S50">
        <f t="shared" si="4"/>
        <v>4.6958332208853335</v>
      </c>
    </row>
    <row r="51" spans="1:19" x14ac:dyDescent="0.25">
      <c r="A51" t="s">
        <v>7</v>
      </c>
      <c r="B51" s="1">
        <v>395.02870000000001</v>
      </c>
      <c r="C51" s="1">
        <v>6.7529000000000003</v>
      </c>
      <c r="D51" s="1">
        <v>684.94</v>
      </c>
      <c r="E51" s="1">
        <v>109.78</v>
      </c>
      <c r="F51" s="1" t="s">
        <v>6</v>
      </c>
      <c r="H51">
        <f t="shared" si="2"/>
        <v>8.3333127660887282E-2</v>
      </c>
      <c r="I51" s="2">
        <f t="shared" si="5"/>
        <v>5.5888332508748841E-2</v>
      </c>
      <c r="J51">
        <f t="shared" si="0"/>
        <v>4.6984783631217431</v>
      </c>
      <c r="Q51">
        <f t="shared" si="1"/>
        <v>0.77063733905579401</v>
      </c>
      <c r="R51" s="2">
        <f t="shared" si="3"/>
        <v>5.3667347804732977E-3</v>
      </c>
      <c r="S51">
        <f t="shared" si="4"/>
        <v>4.6984783631217431</v>
      </c>
    </row>
    <row r="52" spans="1:19" x14ac:dyDescent="0.25">
      <c r="A52" t="s">
        <v>7</v>
      </c>
      <c r="B52" s="1">
        <v>395.74360000000001</v>
      </c>
      <c r="C52" s="1">
        <v>6.8879999999999999</v>
      </c>
      <c r="D52" s="1">
        <v>684.04</v>
      </c>
      <c r="E52" s="1">
        <v>110.08</v>
      </c>
      <c r="F52" s="1" t="s">
        <v>6</v>
      </c>
      <c r="H52">
        <f t="shared" si="2"/>
        <v>8.500030850866909E-2</v>
      </c>
      <c r="I52" s="2">
        <f t="shared" si="5"/>
        <v>5.7195790105223729E-2</v>
      </c>
      <c r="J52">
        <f t="shared" si="0"/>
        <v>4.7012073741850333</v>
      </c>
      <c r="Q52">
        <f t="shared" si="1"/>
        <v>0.77203199375731568</v>
      </c>
      <c r="R52" s="2">
        <f t="shared" si="3"/>
        <v>5.5650073968194552E-3</v>
      </c>
      <c r="S52">
        <f t="shared" si="4"/>
        <v>4.7012073741850333</v>
      </c>
    </row>
    <row r="53" spans="1:19" x14ac:dyDescent="0.25">
      <c r="A53" t="s">
        <v>7</v>
      </c>
      <c r="B53" s="1">
        <v>396.44749999999999</v>
      </c>
      <c r="C53" s="1">
        <v>7.0229999999999997</v>
      </c>
      <c r="D53" s="1">
        <v>683.15</v>
      </c>
      <c r="E53" s="1">
        <v>110.37</v>
      </c>
      <c r="F53" s="1" t="s">
        <v>6</v>
      </c>
      <c r="H53">
        <f t="shared" si="2"/>
        <v>8.6666255321774535E-2</v>
      </c>
      <c r="I53" s="2">
        <f t="shared" si="5"/>
        <v>5.8506828354186115E-2</v>
      </c>
      <c r="J53">
        <f t="shared" si="0"/>
        <v>4.7038383577847931</v>
      </c>
      <c r="Q53">
        <f t="shared" si="1"/>
        <v>0.77340518923136947</v>
      </c>
      <c r="R53" s="2">
        <f t="shared" si="3"/>
        <v>5.7670158746172149E-3</v>
      </c>
      <c r="S53">
        <f t="shared" si="4"/>
        <v>4.7038383577847931</v>
      </c>
    </row>
    <row r="54" spans="1:19" x14ac:dyDescent="0.25">
      <c r="A54" t="s">
        <v>7</v>
      </c>
      <c r="B54" s="1">
        <v>397.14060000000001</v>
      </c>
      <c r="C54" s="1">
        <v>7.1581000000000001</v>
      </c>
      <c r="D54" s="1">
        <v>682.27</v>
      </c>
      <c r="E54" s="1">
        <v>110.66</v>
      </c>
      <c r="F54" s="1" t="s">
        <v>6</v>
      </c>
      <c r="H54">
        <f t="shared" si="2"/>
        <v>8.833343616955637E-2</v>
      </c>
      <c r="I54" s="2">
        <f t="shared" si="5"/>
        <v>5.9823332911615554E-2</v>
      </c>
      <c r="J54">
        <f t="shared" si="0"/>
        <v>4.7064624374699635</v>
      </c>
      <c r="Q54">
        <f t="shared" si="1"/>
        <v>0.7747573156457277</v>
      </c>
      <c r="R54" s="2">
        <f t="shared" si="3"/>
        <v>5.9727194079854471E-3</v>
      </c>
      <c r="S54">
        <f t="shared" si="4"/>
        <v>4.7064624374699635</v>
      </c>
    </row>
    <row r="55" spans="1:19" x14ac:dyDescent="0.25">
      <c r="A55" t="s">
        <v>7</v>
      </c>
      <c r="B55" s="1">
        <v>397.82330000000002</v>
      </c>
      <c r="C55" s="1">
        <v>7.2931999999999997</v>
      </c>
      <c r="D55" s="1">
        <v>681.4</v>
      </c>
      <c r="E55" s="1">
        <v>110.94</v>
      </c>
      <c r="F55" s="1" t="s">
        <v>6</v>
      </c>
      <c r="H55">
        <f t="shared" si="2"/>
        <v>9.0000617017338191E-2</v>
      </c>
      <c r="I55" s="2">
        <f t="shared" si="5"/>
        <v>6.1144280019788264E-2</v>
      </c>
      <c r="J55">
        <f t="shared" si="0"/>
        <v>4.7089895146270884</v>
      </c>
      <c r="Q55">
        <f t="shared" si="1"/>
        <v>0.77608915333593442</v>
      </c>
      <c r="R55" s="2">
        <f t="shared" si="3"/>
        <v>6.1821386395792891E-3</v>
      </c>
      <c r="S55">
        <f t="shared" si="4"/>
        <v>4.7089895146270884</v>
      </c>
    </row>
    <row r="56" spans="1:19" x14ac:dyDescent="0.25">
      <c r="A56" t="s">
        <v>7</v>
      </c>
      <c r="B56" s="1">
        <v>398.49599999999998</v>
      </c>
      <c r="C56" s="1">
        <v>7.4282000000000004</v>
      </c>
      <c r="D56" s="1">
        <v>680.53</v>
      </c>
      <c r="E56" s="1">
        <v>111.23</v>
      </c>
      <c r="F56" s="1" t="s">
        <v>6</v>
      </c>
      <c r="H56">
        <f t="shared" si="2"/>
        <v>9.1666563830443637E-2</v>
      </c>
      <c r="I56" s="2">
        <f t="shared" si="5"/>
        <v>6.2468635006517448E-2</v>
      </c>
      <c r="J56">
        <f t="shared" si="0"/>
        <v>4.711600129603938</v>
      </c>
      <c r="Q56">
        <f t="shared" si="1"/>
        <v>0.77740148263753406</v>
      </c>
      <c r="R56" s="2">
        <f t="shared" si="3"/>
        <v>6.3953017397187367E-3</v>
      </c>
      <c r="S56">
        <f t="shared" si="4"/>
        <v>4.711600129603938</v>
      </c>
    </row>
    <row r="57" spans="1:19" x14ac:dyDescent="0.25">
      <c r="A57" t="s">
        <v>7</v>
      </c>
      <c r="B57" s="1">
        <v>399.15899999999999</v>
      </c>
      <c r="C57" s="1">
        <v>7.5632999999999999</v>
      </c>
      <c r="D57" s="1">
        <v>679.68</v>
      </c>
      <c r="E57" s="1">
        <v>111.51</v>
      </c>
      <c r="F57" s="1" t="s">
        <v>6</v>
      </c>
      <c r="H57">
        <f t="shared" si="2"/>
        <v>9.3333744678225458E-2</v>
      </c>
      <c r="I57" s="2">
        <f t="shared" si="5"/>
        <v>6.3798309980038145E-2</v>
      </c>
      <c r="J57">
        <f t="shared" si="0"/>
        <v>4.7141142729772705</v>
      </c>
      <c r="Q57">
        <f t="shared" si="1"/>
        <v>0.77869488880218485</v>
      </c>
      <c r="R57" s="2">
        <f t="shared" si="3"/>
        <v>6.6122117680419094E-3</v>
      </c>
      <c r="S57">
        <f t="shared" si="4"/>
        <v>4.7141142729772705</v>
      </c>
    </row>
    <row r="58" spans="1:19" x14ac:dyDescent="0.25">
      <c r="A58" t="s">
        <v>7</v>
      </c>
      <c r="B58" s="1">
        <v>399.81259999999997</v>
      </c>
      <c r="C58" s="1">
        <v>7.6982999999999997</v>
      </c>
      <c r="D58" s="1">
        <v>678.84</v>
      </c>
      <c r="E58" s="1">
        <v>111.78</v>
      </c>
      <c r="F58" s="1" t="s">
        <v>6</v>
      </c>
      <c r="H58">
        <f t="shared" si="2"/>
        <v>9.4999691491330904E-2</v>
      </c>
      <c r="I58" s="2">
        <f t="shared" si="5"/>
        <v>6.5131288676909607E-2</v>
      </c>
      <c r="J58">
        <f t="shared" si="0"/>
        <v>4.7165326538415524</v>
      </c>
      <c r="Q58">
        <f t="shared" si="1"/>
        <v>0.77996995708154493</v>
      </c>
      <c r="R58" s="2">
        <f t="shared" si="3"/>
        <v>6.8328763001810101E-3</v>
      </c>
      <c r="S58">
        <f t="shared" si="4"/>
        <v>4.7165326538415524</v>
      </c>
    </row>
    <row r="59" spans="1:19" x14ac:dyDescent="0.25">
      <c r="A59" t="s">
        <v>7</v>
      </c>
      <c r="B59" s="1">
        <v>400.45710000000003</v>
      </c>
      <c r="C59" s="1">
        <v>7.8334000000000001</v>
      </c>
      <c r="D59" s="1">
        <v>678</v>
      </c>
      <c r="E59" s="1">
        <v>112.06</v>
      </c>
      <c r="F59" s="1" t="s">
        <v>6</v>
      </c>
      <c r="H59">
        <f t="shared" si="2"/>
        <v>9.6666872339112739E-2</v>
      </c>
      <c r="I59" s="2">
        <f t="shared" si="5"/>
        <v>6.6469499921244499E-2</v>
      </c>
      <c r="J59">
        <f t="shared" si="0"/>
        <v>4.7190344421371382</v>
      </c>
      <c r="Q59">
        <f t="shared" si="1"/>
        <v>0.78122727272727277</v>
      </c>
      <c r="R59" s="2">
        <f t="shared" si="3"/>
        <v>7.0573078691313663E-3</v>
      </c>
      <c r="S59">
        <f t="shared" si="4"/>
        <v>4.7190344421371382</v>
      </c>
    </row>
    <row r="60" spans="1:19" x14ac:dyDescent="0.25">
      <c r="A60" t="s">
        <v>7</v>
      </c>
      <c r="B60" s="1">
        <v>401.09289999999999</v>
      </c>
      <c r="C60" s="1">
        <v>7.9683999999999999</v>
      </c>
      <c r="D60" s="1">
        <v>677.17</v>
      </c>
      <c r="E60" s="1">
        <v>112.33</v>
      </c>
      <c r="F60" s="1" t="s">
        <v>6</v>
      </c>
      <c r="H60">
        <f t="shared" si="2"/>
        <v>9.8332819152218184E-2</v>
      </c>
      <c r="I60" s="2">
        <f t="shared" si="5"/>
        <v>6.7810918558651984E-2</v>
      </c>
      <c r="J60">
        <f t="shared" si="0"/>
        <v>4.7214409676534776</v>
      </c>
      <c r="Q60">
        <f t="shared" si="1"/>
        <v>0.78246761607491211</v>
      </c>
      <c r="R60" s="2">
        <f t="shared" si="3"/>
        <v>7.2855608540374943E-3</v>
      </c>
      <c r="S60">
        <f t="shared" si="4"/>
        <v>4.7214409676534776</v>
      </c>
    </row>
    <row r="61" spans="1:19" x14ac:dyDescent="0.25">
      <c r="A61" t="s">
        <v>7</v>
      </c>
      <c r="B61" s="1">
        <v>401.7201</v>
      </c>
      <c r="C61" s="1">
        <v>8.1035000000000004</v>
      </c>
      <c r="D61" s="1">
        <v>676.35</v>
      </c>
      <c r="E61" s="1">
        <v>112.61</v>
      </c>
      <c r="F61" s="1" t="s">
        <v>6</v>
      </c>
      <c r="H61">
        <f t="shared" si="2"/>
        <v>0.1</v>
      </c>
      <c r="I61" s="2">
        <f t="shared" si="5"/>
        <v>6.9157489488823859E-2</v>
      </c>
      <c r="J61">
        <f t="shared" si="0"/>
        <v>4.723930521708934</v>
      </c>
      <c r="Q61">
        <f t="shared" si="1"/>
        <v>0.78369118220834955</v>
      </c>
      <c r="R61" s="2">
        <f t="shared" si="3"/>
        <v>7.5175872453433169E-3</v>
      </c>
      <c r="S61">
        <f t="shared" si="4"/>
        <v>4.723930521708934</v>
      </c>
    </row>
    <row r="62" spans="1:19" x14ac:dyDescent="0.25">
      <c r="A62" t="s">
        <v>7</v>
      </c>
      <c r="B62" s="1">
        <v>402.339</v>
      </c>
      <c r="C62" s="1">
        <v>8.2385999999999999</v>
      </c>
      <c r="D62" s="1">
        <v>675.54</v>
      </c>
      <c r="E62" s="1">
        <v>112.88</v>
      </c>
      <c r="F62" s="1" t="s">
        <v>6</v>
      </c>
      <c r="H62">
        <f t="shared" si="2"/>
        <v>0.10166718084778183</v>
      </c>
      <c r="I62" s="2">
        <f t="shared" si="5"/>
        <v>7.0508179868725027E-2</v>
      </c>
      <c r="J62">
        <f t="shared" si="0"/>
        <v>4.7263253075445588</v>
      </c>
      <c r="Q62">
        <f t="shared" si="1"/>
        <v>0.784898556379243</v>
      </c>
      <c r="R62" s="2">
        <f t="shared" si="3"/>
        <v>7.7534138098073061E-3</v>
      </c>
      <c r="S62">
        <f t="shared" si="4"/>
        <v>4.7263253075445588</v>
      </c>
    </row>
    <row r="63" spans="1:19" x14ac:dyDescent="0.25">
      <c r="A63" t="s">
        <v>7</v>
      </c>
      <c r="B63" s="1">
        <v>402.94979999999998</v>
      </c>
      <c r="C63" s="1">
        <v>8.3735999999999997</v>
      </c>
      <c r="D63" s="1">
        <v>674.74</v>
      </c>
      <c r="E63" s="1">
        <v>113.14</v>
      </c>
      <c r="F63" s="1" t="s">
        <v>6</v>
      </c>
      <c r="H63">
        <f t="shared" si="2"/>
        <v>0.10333312766088727</v>
      </c>
      <c r="I63" s="2">
        <f t="shared" si="5"/>
        <v>7.1861946247054567E-2</v>
      </c>
      <c r="J63">
        <f t="shared" si="0"/>
        <v>4.7286259899150096</v>
      </c>
      <c r="Q63">
        <f t="shared" si="1"/>
        <v>0.78609012875536477</v>
      </c>
      <c r="R63" s="2">
        <f t="shared" si="3"/>
        <v>7.9930341579821478E-3</v>
      </c>
      <c r="S63">
        <f t="shared" si="4"/>
        <v>4.7286259899150096</v>
      </c>
    </row>
    <row r="64" spans="1:19" x14ac:dyDescent="0.25">
      <c r="A64" t="s">
        <v>7</v>
      </c>
      <c r="B64" s="1">
        <v>403.55290000000002</v>
      </c>
      <c r="C64" s="1">
        <v>8.5086999999999993</v>
      </c>
      <c r="D64" s="1">
        <v>673.94</v>
      </c>
      <c r="E64" s="1">
        <v>113.41</v>
      </c>
      <c r="F64" s="1" t="s">
        <v>6</v>
      </c>
      <c r="H64">
        <f t="shared" si="2"/>
        <v>0.10500030850866909</v>
      </c>
      <c r="I64" s="2">
        <f t="shared" si="5"/>
        <v>7.3220756583911792E-2</v>
      </c>
      <c r="J64">
        <f t="shared" si="0"/>
        <v>4.7310095708272391</v>
      </c>
      <c r="Q64">
        <f t="shared" si="1"/>
        <v>0.78726667967225905</v>
      </c>
      <c r="R64" s="2">
        <f t="shared" si="3"/>
        <v>8.2365262944673369E-3</v>
      </c>
      <c r="S64">
        <f t="shared" si="4"/>
        <v>4.7310095708272391</v>
      </c>
    </row>
    <row r="65" spans="1:19" x14ac:dyDescent="0.25">
      <c r="A65" t="s">
        <v>7</v>
      </c>
      <c r="B65" s="1">
        <v>404.14839999999998</v>
      </c>
      <c r="C65" s="1">
        <v>8.6437000000000008</v>
      </c>
      <c r="D65" s="1">
        <v>673.15</v>
      </c>
      <c r="E65" s="1">
        <v>113.67</v>
      </c>
      <c r="F65" s="1" t="s">
        <v>6</v>
      </c>
      <c r="H65">
        <f t="shared" si="2"/>
        <v>0.10666625532177455</v>
      </c>
      <c r="I65" s="2">
        <f t="shared" si="5"/>
        <v>7.4582563183486994E-2</v>
      </c>
      <c r="J65">
        <f t="shared" si="0"/>
        <v>4.7332995136986193</v>
      </c>
      <c r="Q65">
        <f t="shared" si="1"/>
        <v>0.78842840421381188</v>
      </c>
      <c r="R65" s="2">
        <f t="shared" si="3"/>
        <v>8.4838539863072576E-3</v>
      </c>
      <c r="S65">
        <f t="shared" si="4"/>
        <v>4.7332995136986193</v>
      </c>
    </row>
    <row r="66" spans="1:19" x14ac:dyDescent="0.25">
      <c r="A66" t="s">
        <v>7</v>
      </c>
      <c r="B66" s="1">
        <v>404.73660000000001</v>
      </c>
      <c r="C66" s="1">
        <v>8.7788000000000004</v>
      </c>
      <c r="D66" s="1">
        <v>672.37</v>
      </c>
      <c r="E66" s="1">
        <v>113.94</v>
      </c>
      <c r="F66" s="1" t="s">
        <v>6</v>
      </c>
      <c r="H66">
        <f t="shared" si="2"/>
        <v>0.10833343616955637</v>
      </c>
      <c r="I66" s="2">
        <f t="shared" si="5"/>
        <v>7.5949348756089288E-2</v>
      </c>
      <c r="J66">
        <f t="shared" ref="J66:J129" si="6">LN(E66)</f>
        <v>4.7356719940522494</v>
      </c>
      <c r="Q66">
        <f t="shared" ref="Q66:Q129" si="7">B66/512.6</f>
        <v>0.78957588763168163</v>
      </c>
      <c r="R66" s="2">
        <f t="shared" si="3"/>
        <v>8.7350661381753354E-3</v>
      </c>
      <c r="S66">
        <f t="shared" si="4"/>
        <v>4.7356719940522494</v>
      </c>
    </row>
    <row r="67" spans="1:19" x14ac:dyDescent="0.25">
      <c r="A67" t="s">
        <v>7</v>
      </c>
      <c r="B67" s="1">
        <v>405.3175</v>
      </c>
      <c r="C67" s="1">
        <v>8.9138999999999999</v>
      </c>
      <c r="D67" s="1">
        <v>671.59</v>
      </c>
      <c r="E67" s="1">
        <v>114.2</v>
      </c>
      <c r="F67" s="1" t="s">
        <v>6</v>
      </c>
      <c r="H67">
        <f t="shared" ref="H67:H130" si="8">(C67/81.035)</f>
        <v>0.1100006170173382</v>
      </c>
      <c r="I67" s="2">
        <f t="shared" ref="I67:I130" si="9">(ATANH(H67^$M$2))^($M$3/$M$2)</f>
        <v>7.7320072562584302E-2</v>
      </c>
      <c r="J67">
        <f t="shared" si="6"/>
        <v>4.73795129722191</v>
      </c>
      <c r="Q67">
        <f t="shared" si="7"/>
        <v>0.79070912992586806</v>
      </c>
      <c r="R67" s="2">
        <f t="shared" ref="R67:R130" si="10">ATANH(Q67^$N$2)^($N$3/$N$2)</f>
        <v>8.9900864061766787E-3</v>
      </c>
      <c r="S67">
        <f t="shared" ref="S67:S130" si="11">J67</f>
        <v>4.73795129722191</v>
      </c>
    </row>
    <row r="68" spans="1:19" x14ac:dyDescent="0.25">
      <c r="A68" t="s">
        <v>7</v>
      </c>
      <c r="B68" s="1">
        <v>405.89159999999998</v>
      </c>
      <c r="C68" s="1">
        <v>9.0488999999999997</v>
      </c>
      <c r="D68" s="1">
        <v>670.82</v>
      </c>
      <c r="E68" s="1">
        <v>114.46</v>
      </c>
      <c r="F68" s="1" t="s">
        <v>6</v>
      </c>
      <c r="H68">
        <f t="shared" si="8"/>
        <v>0.11166656383044364</v>
      </c>
      <c r="I68" s="2">
        <f t="shared" si="9"/>
        <v>7.8693683479374221E-2</v>
      </c>
      <c r="J68">
        <f t="shared" si="6"/>
        <v>4.7402254169809561</v>
      </c>
      <c r="Q68">
        <f t="shared" si="7"/>
        <v>0.79182910651580174</v>
      </c>
      <c r="R68" s="2">
        <f t="shared" si="10"/>
        <v>9.2490611672258211E-3</v>
      </c>
      <c r="S68">
        <f t="shared" si="11"/>
        <v>4.7402254169809561</v>
      </c>
    </row>
    <row r="69" spans="1:19" x14ac:dyDescent="0.25">
      <c r="A69" t="s">
        <v>7</v>
      </c>
      <c r="B69" s="1">
        <v>406.4588</v>
      </c>
      <c r="C69" s="1">
        <v>9.1839999999999993</v>
      </c>
      <c r="D69" s="1">
        <v>670.05</v>
      </c>
      <c r="E69" s="1">
        <v>114.71</v>
      </c>
      <c r="F69" s="1" t="s">
        <v>6</v>
      </c>
      <c r="H69">
        <f t="shared" si="8"/>
        <v>0.11333374467822545</v>
      </c>
      <c r="I69" s="2">
        <f t="shared" si="9"/>
        <v>8.0072185531879531E-2</v>
      </c>
      <c r="J69">
        <f t="shared" si="6"/>
        <v>4.7424072042931762</v>
      </c>
      <c r="Q69">
        <f t="shared" si="7"/>
        <v>0.79293562231759651</v>
      </c>
      <c r="R69" s="2">
        <f t="shared" si="10"/>
        <v>9.5118738247897787E-3</v>
      </c>
      <c r="S69">
        <f t="shared" si="11"/>
        <v>4.7424072042931762</v>
      </c>
    </row>
    <row r="70" spans="1:19" x14ac:dyDescent="0.25">
      <c r="A70" t="s">
        <v>7</v>
      </c>
      <c r="B70" s="1">
        <v>407.01940000000002</v>
      </c>
      <c r="C70" s="1">
        <v>9.3190000000000008</v>
      </c>
      <c r="D70" s="1">
        <v>669.3</v>
      </c>
      <c r="E70" s="1">
        <v>114.97</v>
      </c>
      <c r="F70" s="1" t="s">
        <v>6</v>
      </c>
      <c r="H70">
        <f t="shared" si="8"/>
        <v>0.11499969149133092</v>
      </c>
      <c r="I70" s="2">
        <f t="shared" si="9"/>
        <v>8.1453508255702203E-2</v>
      </c>
      <c r="J70">
        <f t="shared" si="6"/>
        <v>4.7446712247656491</v>
      </c>
      <c r="Q70">
        <f t="shared" si="7"/>
        <v>0.79402926258291062</v>
      </c>
      <c r="R70" s="2">
        <f t="shared" si="10"/>
        <v>9.7785901429822599E-3</v>
      </c>
      <c r="S70">
        <f t="shared" si="11"/>
        <v>4.7446712247656491</v>
      </c>
    </row>
    <row r="71" spans="1:19" x14ac:dyDescent="0.25">
      <c r="A71" t="s">
        <v>7</v>
      </c>
      <c r="B71" s="1">
        <v>407.5736</v>
      </c>
      <c r="C71" s="1">
        <v>9.4541000000000004</v>
      </c>
      <c r="D71" s="1">
        <v>668.54</v>
      </c>
      <c r="E71" s="1">
        <v>115.22</v>
      </c>
      <c r="F71" s="1" t="s">
        <v>6</v>
      </c>
      <c r="H71">
        <f t="shared" si="8"/>
        <v>0.11666687233911274</v>
      </c>
      <c r="I71" s="2">
        <f t="shared" si="9"/>
        <v>8.2839669402008473E-2</v>
      </c>
      <c r="J71">
        <f t="shared" si="6"/>
        <v>4.7468433443042368</v>
      </c>
      <c r="Q71">
        <f t="shared" si="7"/>
        <v>0.79511041747951616</v>
      </c>
      <c r="R71" s="2">
        <f t="shared" si="10"/>
        <v>1.0049236025619379E-2</v>
      </c>
      <c r="S71">
        <f t="shared" si="11"/>
        <v>4.7468433443042368</v>
      </c>
    </row>
    <row r="72" spans="1:19" x14ac:dyDescent="0.25">
      <c r="A72" t="s">
        <v>7</v>
      </c>
      <c r="B72" s="1">
        <v>408.1216</v>
      </c>
      <c r="C72" s="1">
        <v>9.5891000000000002</v>
      </c>
      <c r="D72" s="1">
        <v>667.8</v>
      </c>
      <c r="E72" s="1">
        <v>115.47</v>
      </c>
      <c r="F72" s="1" t="s">
        <v>6</v>
      </c>
      <c r="H72">
        <f t="shared" si="8"/>
        <v>0.11833281915221819</v>
      </c>
      <c r="I72" s="2">
        <f t="shared" si="9"/>
        <v>8.4228589376702787E-2</v>
      </c>
      <c r="J72">
        <f t="shared" si="6"/>
        <v>4.7490107559637647</v>
      </c>
      <c r="Q72">
        <f t="shared" si="7"/>
        <v>0.79617947717518534</v>
      </c>
      <c r="R72" s="2">
        <f t="shared" si="10"/>
        <v>1.0323842319545674E-2</v>
      </c>
      <c r="S72">
        <f t="shared" si="11"/>
        <v>4.7490107559637647</v>
      </c>
    </row>
    <row r="73" spans="1:19" x14ac:dyDescent="0.25">
      <c r="A73" t="s">
        <v>7</v>
      </c>
      <c r="B73" s="1">
        <v>408.6635</v>
      </c>
      <c r="C73" s="1">
        <v>9.7241999999999997</v>
      </c>
      <c r="D73" s="1">
        <v>667.06</v>
      </c>
      <c r="E73" s="1">
        <v>115.73</v>
      </c>
      <c r="F73" s="1" t="s">
        <v>6</v>
      </c>
      <c r="H73">
        <f t="shared" si="8"/>
        <v>0.12</v>
      </c>
      <c r="I73" s="2">
        <f t="shared" si="9"/>
        <v>8.5622299312017536E-2</v>
      </c>
      <c r="J73">
        <f t="shared" si="6"/>
        <v>4.751259891859986</v>
      </c>
      <c r="Q73">
        <f t="shared" si="7"/>
        <v>0.79723663675380407</v>
      </c>
      <c r="R73" s="2">
        <f t="shared" si="10"/>
        <v>1.0602393060546974E-2</v>
      </c>
      <c r="S73">
        <f t="shared" si="11"/>
        <v>4.751259891859986</v>
      </c>
    </row>
    <row r="74" spans="1:19" x14ac:dyDescent="0.25">
      <c r="A74" t="s">
        <v>7</v>
      </c>
      <c r="B74" s="1">
        <v>409.19940000000003</v>
      </c>
      <c r="C74" s="1">
        <v>9.8592999999999993</v>
      </c>
      <c r="D74" s="1">
        <v>666.32</v>
      </c>
      <c r="E74" s="1">
        <v>115.98</v>
      </c>
      <c r="F74" s="1" t="s">
        <v>6</v>
      </c>
      <c r="H74">
        <f t="shared" si="8"/>
        <v>0.12166718084778182</v>
      </c>
      <c r="I74" s="2">
        <f t="shared" si="9"/>
        <v>8.7019746237772047E-2</v>
      </c>
      <c r="J74">
        <f t="shared" si="6"/>
        <v>4.7534177624482945</v>
      </c>
      <c r="Q74">
        <f t="shared" si="7"/>
        <v>0.79828209129925864</v>
      </c>
      <c r="R74" s="2">
        <f t="shared" si="10"/>
        <v>1.0884872563126764E-2</v>
      </c>
      <c r="S74">
        <f t="shared" si="11"/>
        <v>4.7534177624482945</v>
      </c>
    </row>
    <row r="75" spans="1:19" x14ac:dyDescent="0.25">
      <c r="A75" t="s">
        <v>7</v>
      </c>
      <c r="B75" s="1">
        <v>409.72949999999997</v>
      </c>
      <c r="C75" s="1">
        <v>9.9943000000000008</v>
      </c>
      <c r="D75" s="1">
        <v>665.59</v>
      </c>
      <c r="E75" s="1">
        <v>116.22</v>
      </c>
      <c r="F75" s="1" t="s">
        <v>6</v>
      </c>
      <c r="H75">
        <f t="shared" si="8"/>
        <v>0.12333312766088729</v>
      </c>
      <c r="I75" s="2">
        <f t="shared" si="9"/>
        <v>8.8419867086923828E-2</v>
      </c>
      <c r="J75">
        <f t="shared" si="6"/>
        <v>4.7554849466469591</v>
      </c>
      <c r="Q75">
        <f t="shared" si="7"/>
        <v>0.79931623097932103</v>
      </c>
      <c r="R75" s="2">
        <f t="shared" si="10"/>
        <v>1.1171320263184898E-2</v>
      </c>
      <c r="S75">
        <f t="shared" si="11"/>
        <v>4.7554849466469591</v>
      </c>
    </row>
    <row r="76" spans="1:19" x14ac:dyDescent="0.25">
      <c r="A76" t="s">
        <v>7</v>
      </c>
      <c r="B76" s="1">
        <v>410.25389999999999</v>
      </c>
      <c r="C76" s="1">
        <v>10.129</v>
      </c>
      <c r="D76" s="1">
        <v>664.87</v>
      </c>
      <c r="E76" s="1">
        <v>116.47</v>
      </c>
      <c r="F76" s="1" t="s">
        <v>6</v>
      </c>
      <c r="H76">
        <f t="shared" si="8"/>
        <v>0.12499537236996359</v>
      </c>
      <c r="I76" s="2">
        <f t="shared" si="9"/>
        <v>8.9820547640474854E-2</v>
      </c>
      <c r="J76">
        <f t="shared" si="6"/>
        <v>4.7576337291145601</v>
      </c>
      <c r="Q76">
        <f t="shared" si="7"/>
        <v>0.80033925087787738</v>
      </c>
      <c r="R76" s="2">
        <f t="shared" si="10"/>
        <v>1.1461725494931291E-2</v>
      </c>
      <c r="S76">
        <f t="shared" si="11"/>
        <v>4.7576337291145601</v>
      </c>
    </row>
    <row r="77" spans="1:19" x14ac:dyDescent="0.25">
      <c r="A77" t="s">
        <v>7</v>
      </c>
      <c r="B77" s="1">
        <v>410.77280000000002</v>
      </c>
      <c r="C77" s="1">
        <v>10.263999999999999</v>
      </c>
      <c r="D77" s="1">
        <v>664.15</v>
      </c>
      <c r="E77" s="1">
        <v>116.72</v>
      </c>
      <c r="F77" s="1" t="s">
        <v>6</v>
      </c>
      <c r="H77">
        <f t="shared" si="8"/>
        <v>0.12666131918306905</v>
      </c>
      <c r="I77" s="2">
        <f t="shared" si="9"/>
        <v>9.1228004358846176E-2</v>
      </c>
      <c r="J77">
        <f t="shared" si="6"/>
        <v>4.7597779042145305</v>
      </c>
      <c r="Q77">
        <f t="shared" si="7"/>
        <v>0.80135154116269991</v>
      </c>
      <c r="R77" s="2">
        <f t="shared" si="10"/>
        <v>1.1756135808321298E-2</v>
      </c>
      <c r="S77">
        <f t="shared" si="11"/>
        <v>4.7597779042145305</v>
      </c>
    </row>
    <row r="78" spans="1:19" x14ac:dyDescent="0.25">
      <c r="A78" t="s">
        <v>7</v>
      </c>
      <c r="B78" s="1">
        <v>411.28640000000001</v>
      </c>
      <c r="C78" s="1">
        <v>10.398999999999999</v>
      </c>
      <c r="D78" s="1">
        <v>663.44</v>
      </c>
      <c r="E78" s="1">
        <v>116.96</v>
      </c>
      <c r="F78" s="1" t="s">
        <v>6</v>
      </c>
      <c r="H78">
        <f t="shared" si="8"/>
        <v>0.1283272659961745</v>
      </c>
      <c r="I78" s="2">
        <f t="shared" si="9"/>
        <v>9.263909994080366E-2</v>
      </c>
      <c r="J78">
        <f t="shared" si="6"/>
        <v>4.7618319960014679</v>
      </c>
      <c r="Q78">
        <f t="shared" si="7"/>
        <v>0.8023534920015607</v>
      </c>
      <c r="R78" s="2">
        <f t="shared" si="10"/>
        <v>1.2054605221422354E-2</v>
      </c>
      <c r="S78">
        <f t="shared" si="11"/>
        <v>4.7618319960014679</v>
      </c>
    </row>
    <row r="79" spans="1:19" x14ac:dyDescent="0.25">
      <c r="A79" t="s">
        <v>7</v>
      </c>
      <c r="B79" s="1">
        <v>411.7946</v>
      </c>
      <c r="C79" s="1">
        <v>10.535</v>
      </c>
      <c r="D79" s="1">
        <v>662.73</v>
      </c>
      <c r="E79" s="1">
        <v>117.2</v>
      </c>
      <c r="F79" s="1" t="s">
        <v>6</v>
      </c>
      <c r="H79">
        <f t="shared" si="8"/>
        <v>0.1300055531560437</v>
      </c>
      <c r="I79" s="2">
        <f t="shared" si="9"/>
        <v>9.4064306198393288E-2</v>
      </c>
      <c r="J79">
        <f t="shared" si="6"/>
        <v>4.7638818771429126</v>
      </c>
      <c r="Q79">
        <f t="shared" si="7"/>
        <v>0.80334490831057348</v>
      </c>
      <c r="R79" s="2">
        <f t="shared" si="10"/>
        <v>1.2357013902898263E-2</v>
      </c>
      <c r="S79">
        <f t="shared" si="11"/>
        <v>4.7638818771429126</v>
      </c>
    </row>
    <row r="80" spans="1:19" x14ac:dyDescent="0.25">
      <c r="A80" t="s">
        <v>7</v>
      </c>
      <c r="B80" s="1">
        <v>412.29770000000002</v>
      </c>
      <c r="C80" s="1">
        <v>10.67</v>
      </c>
      <c r="D80" s="1">
        <v>662.02</v>
      </c>
      <c r="E80" s="1">
        <v>117.45</v>
      </c>
      <c r="F80" s="1" t="s">
        <v>6</v>
      </c>
      <c r="H80">
        <f t="shared" si="8"/>
        <v>0.13167149996914915</v>
      </c>
      <c r="I80" s="2">
        <f t="shared" si="9"/>
        <v>9.5482643905839271E-2</v>
      </c>
      <c r="J80">
        <f t="shared" si="6"/>
        <v>4.7660127111049215</v>
      </c>
      <c r="Q80">
        <f t="shared" si="7"/>
        <v>0.80432637534139684</v>
      </c>
      <c r="R80" s="2">
        <f t="shared" si="10"/>
        <v>1.2663478601603382E-2</v>
      </c>
      <c r="S80">
        <f t="shared" si="11"/>
        <v>4.7660127111049215</v>
      </c>
    </row>
    <row r="81" spans="1:19" x14ac:dyDescent="0.25">
      <c r="A81" t="s">
        <v>7</v>
      </c>
      <c r="B81" s="1">
        <v>412.79579999999999</v>
      </c>
      <c r="C81" s="1">
        <v>10.805</v>
      </c>
      <c r="D81" s="1">
        <v>661.32</v>
      </c>
      <c r="E81" s="1">
        <v>117.69</v>
      </c>
      <c r="F81" s="1" t="s">
        <v>6</v>
      </c>
      <c r="H81">
        <f t="shared" si="8"/>
        <v>0.13333744678225459</v>
      </c>
      <c r="I81" s="2">
        <f t="shared" si="9"/>
        <v>9.6904559743887952E-2</v>
      </c>
      <c r="J81">
        <f t="shared" si="6"/>
        <v>4.7680540488895709</v>
      </c>
      <c r="Q81">
        <f t="shared" si="7"/>
        <v>0.80529808817791648</v>
      </c>
      <c r="R81" s="2">
        <f t="shared" si="10"/>
        <v>1.297400277765238E-2</v>
      </c>
      <c r="S81">
        <f t="shared" si="11"/>
        <v>4.7680540488895709</v>
      </c>
    </row>
    <row r="82" spans="1:19" x14ac:dyDescent="0.25">
      <c r="A82" t="s">
        <v>7</v>
      </c>
      <c r="B82" s="1">
        <v>413.28899999999999</v>
      </c>
      <c r="C82" s="1">
        <v>10.94</v>
      </c>
      <c r="D82" s="1">
        <v>660.63</v>
      </c>
      <c r="E82" s="1">
        <v>117.93</v>
      </c>
      <c r="F82" s="1" t="s">
        <v>6</v>
      </c>
      <c r="H82">
        <f t="shared" si="8"/>
        <v>0.13500339359536004</v>
      </c>
      <c r="I82" s="2">
        <f t="shared" si="9"/>
        <v>9.8330035062745222E-2</v>
      </c>
      <c r="J82">
        <f t="shared" si="6"/>
        <v>4.7700912281018786</v>
      </c>
      <c r="Q82">
        <f t="shared" si="7"/>
        <v>0.80626024190401868</v>
      </c>
      <c r="R82" s="2">
        <f t="shared" si="10"/>
        <v>1.3288591593654017E-2</v>
      </c>
      <c r="S82">
        <f t="shared" si="11"/>
        <v>4.7700912281018786</v>
      </c>
    </row>
    <row r="83" spans="1:19" x14ac:dyDescent="0.25">
      <c r="A83" t="s">
        <v>7</v>
      </c>
      <c r="B83" s="1">
        <v>413.7774</v>
      </c>
      <c r="C83" s="1">
        <v>11.074999999999999</v>
      </c>
      <c r="D83" s="1">
        <v>659.94</v>
      </c>
      <c r="E83" s="1">
        <v>118.17</v>
      </c>
      <c r="F83" s="1" t="s">
        <v>6</v>
      </c>
      <c r="H83">
        <f t="shared" si="8"/>
        <v>0.13666934040846548</v>
      </c>
      <c r="I83" s="2">
        <f t="shared" si="9"/>
        <v>9.9759051941689256E-2</v>
      </c>
      <c r="J83">
        <f t="shared" si="6"/>
        <v>4.7721242656509242</v>
      </c>
      <c r="Q83">
        <f t="shared" si="7"/>
        <v>0.80721303160358948</v>
      </c>
      <c r="R83" s="2">
        <f t="shared" si="10"/>
        <v>1.3607252059133981E-2</v>
      </c>
      <c r="S83">
        <f t="shared" si="11"/>
        <v>4.7721242656509242</v>
      </c>
    </row>
    <row r="84" spans="1:19" x14ac:dyDescent="0.25">
      <c r="A84" t="s">
        <v>7</v>
      </c>
      <c r="B84" s="1">
        <v>414.26100000000002</v>
      </c>
      <c r="C84" s="1">
        <v>11.21</v>
      </c>
      <c r="D84" s="1">
        <v>659.25</v>
      </c>
      <c r="E84" s="1">
        <v>118.4</v>
      </c>
      <c r="F84" s="1" t="s">
        <v>6</v>
      </c>
      <c r="H84">
        <f t="shared" si="8"/>
        <v>0.13833528722157093</v>
      </c>
      <c r="I84" s="2">
        <f t="shared" si="9"/>
        <v>0.10119159316580155</v>
      </c>
      <c r="J84">
        <f t="shared" si="6"/>
        <v>4.774068722449905</v>
      </c>
      <c r="Q84">
        <f t="shared" si="7"/>
        <v>0.80815645727662899</v>
      </c>
      <c r="R84" s="2">
        <f t="shared" si="10"/>
        <v>1.3929925706948603E-2</v>
      </c>
      <c r="S84">
        <f t="shared" si="11"/>
        <v>4.774068722449905</v>
      </c>
    </row>
    <row r="85" spans="1:19" x14ac:dyDescent="0.25">
      <c r="A85" t="s">
        <v>7</v>
      </c>
      <c r="B85" s="1">
        <v>414.74009999999998</v>
      </c>
      <c r="C85" s="1">
        <v>11.345000000000001</v>
      </c>
      <c r="D85" s="1">
        <v>658.57</v>
      </c>
      <c r="E85" s="1">
        <v>118.64</v>
      </c>
      <c r="F85" s="1" t="s">
        <v>6</v>
      </c>
      <c r="H85">
        <f t="shared" si="8"/>
        <v>0.14000123403467638</v>
      </c>
      <c r="I85" s="2">
        <f t="shared" si="9"/>
        <v>0.1026276422037939</v>
      </c>
      <c r="J85">
        <f t="shared" si="6"/>
        <v>4.7760936978296771</v>
      </c>
      <c r="Q85">
        <f t="shared" si="7"/>
        <v>0.80909110417479513</v>
      </c>
      <c r="R85" s="2">
        <f t="shared" si="10"/>
        <v>1.4256757112032612E-2</v>
      </c>
      <c r="S85">
        <f t="shared" si="11"/>
        <v>4.7760936978296771</v>
      </c>
    </row>
    <row r="86" spans="1:19" x14ac:dyDescent="0.25">
      <c r="A86" t="s">
        <v>7</v>
      </c>
      <c r="B86" s="1">
        <v>415.21469999999999</v>
      </c>
      <c r="C86" s="1">
        <v>11.48</v>
      </c>
      <c r="D86" s="1">
        <v>657.89</v>
      </c>
      <c r="E86" s="1">
        <v>118.88</v>
      </c>
      <c r="F86" s="1" t="s">
        <v>6</v>
      </c>
      <c r="H86">
        <f t="shared" si="8"/>
        <v>0.14166718084778182</v>
      </c>
      <c r="I86" s="2">
        <f t="shared" si="9"/>
        <v>0.10406718318687098</v>
      </c>
      <c r="J86">
        <f t="shared" si="6"/>
        <v>4.778114580969449</v>
      </c>
      <c r="Q86">
        <f t="shared" si="7"/>
        <v>0.81001697229808811</v>
      </c>
      <c r="R86" s="2">
        <f t="shared" si="10"/>
        <v>1.4587693717464972E-2</v>
      </c>
      <c r="S86">
        <f t="shared" si="11"/>
        <v>4.778114580969449</v>
      </c>
    </row>
    <row r="87" spans="1:19" x14ac:dyDescent="0.25">
      <c r="A87" t="s">
        <v>7</v>
      </c>
      <c r="B87" s="1">
        <v>415.6848</v>
      </c>
      <c r="C87" s="1">
        <v>11.615</v>
      </c>
      <c r="D87" s="1">
        <v>657.22</v>
      </c>
      <c r="E87" s="1">
        <v>119.11</v>
      </c>
      <c r="F87" s="1" t="s">
        <v>6</v>
      </c>
      <c r="H87">
        <f t="shared" si="8"/>
        <v>0.14333312766088727</v>
      </c>
      <c r="I87" s="2">
        <f t="shared" si="9"/>
        <v>0.10551020088856906</v>
      </c>
      <c r="J87">
        <f t="shared" si="6"/>
        <v>4.7800474358928096</v>
      </c>
      <c r="Q87">
        <f t="shared" si="7"/>
        <v>0.81093406164650794</v>
      </c>
      <c r="R87" s="2">
        <f t="shared" si="10"/>
        <v>1.4922679352912529E-2</v>
      </c>
      <c r="S87">
        <f t="shared" si="11"/>
        <v>4.7800474358928096</v>
      </c>
    </row>
    <row r="88" spans="1:19" x14ac:dyDescent="0.25">
      <c r="A88" t="s">
        <v>7</v>
      </c>
      <c r="B88" s="1">
        <v>416.15069999999997</v>
      </c>
      <c r="C88" s="1">
        <v>11.75</v>
      </c>
      <c r="D88" s="1">
        <v>656.55</v>
      </c>
      <c r="E88" s="1">
        <v>119.35</v>
      </c>
      <c r="F88" s="1" t="s">
        <v>6</v>
      </c>
      <c r="H88">
        <f t="shared" si="8"/>
        <v>0.14499907447399271</v>
      </c>
      <c r="I88" s="2">
        <f t="shared" si="9"/>
        <v>0.10695668070551567</v>
      </c>
      <c r="J88">
        <f t="shared" si="6"/>
        <v>4.7820603527848391</v>
      </c>
      <c r="Q88">
        <f t="shared" si="7"/>
        <v>0.81184295747171276</v>
      </c>
      <c r="R88" s="2">
        <f t="shared" si="10"/>
        <v>1.5261874964958797E-2</v>
      </c>
      <c r="S88">
        <f t="shared" si="11"/>
        <v>4.7820603527848391</v>
      </c>
    </row>
    <row r="89" spans="1:19" x14ac:dyDescent="0.25">
      <c r="A89" t="s">
        <v>7</v>
      </c>
      <c r="B89" s="1">
        <v>416.6123</v>
      </c>
      <c r="C89" s="1">
        <v>11.885</v>
      </c>
      <c r="D89" s="1">
        <v>655.88</v>
      </c>
      <c r="E89" s="1">
        <v>119.58</v>
      </c>
      <c r="F89" s="1" t="s">
        <v>6</v>
      </c>
      <c r="H89">
        <f t="shared" si="8"/>
        <v>0.14666502128709816</v>
      </c>
      <c r="I89" s="2">
        <f t="shared" si="9"/>
        <v>0.1084066086390602</v>
      </c>
      <c r="J89">
        <f t="shared" si="6"/>
        <v>4.7839856034527584</v>
      </c>
      <c r="Q89">
        <f t="shared" si="7"/>
        <v>0.81274346468981662</v>
      </c>
      <c r="R89" s="2">
        <f t="shared" si="10"/>
        <v>1.5605156078898444E-2</v>
      </c>
      <c r="S89">
        <f t="shared" si="11"/>
        <v>4.7839856034527584</v>
      </c>
    </row>
    <row r="90" spans="1:19" x14ac:dyDescent="0.25">
      <c r="A90" t="s">
        <v>7</v>
      </c>
      <c r="B90" s="1">
        <v>417.06979999999999</v>
      </c>
      <c r="C90" s="1">
        <v>12.02</v>
      </c>
      <c r="D90" s="1">
        <v>655.22</v>
      </c>
      <c r="E90" s="1">
        <v>119.81</v>
      </c>
      <c r="F90" s="1" t="s">
        <v>6</v>
      </c>
      <c r="H90">
        <f t="shared" si="8"/>
        <v>0.1483309681002036</v>
      </c>
      <c r="I90" s="2">
        <f t="shared" si="9"/>
        <v>0.10985997127772724</v>
      </c>
      <c r="J90">
        <f t="shared" si="6"/>
        <v>4.7859071546518077</v>
      </c>
      <c r="Q90">
        <f t="shared" si="7"/>
        <v>0.8136359734685914</v>
      </c>
      <c r="R90" s="2">
        <f t="shared" si="10"/>
        <v>1.5952618728936836E-2</v>
      </c>
      <c r="S90">
        <f t="shared" si="11"/>
        <v>4.7859071546518077</v>
      </c>
    </row>
    <row r="91" spans="1:19" x14ac:dyDescent="0.25">
      <c r="A91" t="s">
        <v>7</v>
      </c>
      <c r="B91" s="1">
        <v>417.52319999999997</v>
      </c>
      <c r="C91" s="1">
        <v>12.154999999999999</v>
      </c>
      <c r="D91" s="1">
        <v>654.55999999999995</v>
      </c>
      <c r="E91" s="1">
        <v>120.04</v>
      </c>
      <c r="F91" s="1" t="s">
        <v>6</v>
      </c>
      <c r="H91">
        <f t="shared" si="8"/>
        <v>0.14999691491330908</v>
      </c>
      <c r="I91" s="2">
        <f t="shared" si="9"/>
        <v>0.11131675578044868</v>
      </c>
      <c r="J91">
        <f t="shared" si="6"/>
        <v>4.7878250205721669</v>
      </c>
      <c r="Q91">
        <f t="shared" si="7"/>
        <v>0.81452048380803732</v>
      </c>
      <c r="R91" s="2">
        <f t="shared" si="10"/>
        <v>1.6304211601561494E-2</v>
      </c>
      <c r="S91">
        <f t="shared" si="11"/>
        <v>4.7878250205721669</v>
      </c>
    </row>
    <row r="92" spans="1:19" x14ac:dyDescent="0.25">
      <c r="A92" t="s">
        <v>7</v>
      </c>
      <c r="B92" s="1">
        <v>417.97269999999997</v>
      </c>
      <c r="C92" s="1">
        <v>12.29</v>
      </c>
      <c r="D92" s="1">
        <v>653.91</v>
      </c>
      <c r="E92" s="1">
        <v>120.27</v>
      </c>
      <c r="F92" s="1" t="s">
        <v>6</v>
      </c>
      <c r="H92">
        <f t="shared" si="8"/>
        <v>0.15166286172641452</v>
      </c>
      <c r="I92" s="2">
        <f t="shared" si="9"/>
        <v>0.11277694986053272</v>
      </c>
      <c r="J92">
        <f t="shared" si="6"/>
        <v>4.7897392153225251</v>
      </c>
      <c r="Q92">
        <f t="shared" si="7"/>
        <v>0.81539738587592658</v>
      </c>
      <c r="R92" s="2">
        <f t="shared" si="10"/>
        <v>1.6660040025055667E-2</v>
      </c>
      <c r="S92">
        <f t="shared" si="11"/>
        <v>4.7897392153225251</v>
      </c>
    </row>
    <row r="93" spans="1:19" x14ac:dyDescent="0.25">
      <c r="A93" t="s">
        <v>7</v>
      </c>
      <c r="B93" s="1">
        <v>418.41829999999999</v>
      </c>
      <c r="C93" s="1">
        <v>12.425000000000001</v>
      </c>
      <c r="D93" s="1">
        <v>653.25</v>
      </c>
      <c r="E93" s="1">
        <v>120.5</v>
      </c>
      <c r="F93" s="1" t="s">
        <v>6</v>
      </c>
      <c r="H93">
        <f t="shared" si="8"/>
        <v>0.15332880853951997</v>
      </c>
      <c r="I93" s="2">
        <f t="shared" si="9"/>
        <v>0.11424054177033108</v>
      </c>
      <c r="J93">
        <f t="shared" si="6"/>
        <v>4.7916497529307094</v>
      </c>
      <c r="Q93">
        <f t="shared" si="7"/>
        <v>0.81626667967225897</v>
      </c>
      <c r="R93" s="2">
        <f t="shared" si="10"/>
        <v>1.7020055893810178E-2</v>
      </c>
      <c r="S93">
        <f t="shared" si="11"/>
        <v>4.7916497529307094</v>
      </c>
    </row>
    <row r="94" spans="1:19" x14ac:dyDescent="0.25">
      <c r="A94" t="s">
        <v>7</v>
      </c>
      <c r="B94" s="1">
        <v>418.86</v>
      </c>
      <c r="C94" s="1">
        <v>12.56</v>
      </c>
      <c r="D94" s="1">
        <v>652.61</v>
      </c>
      <c r="E94" s="1">
        <v>120.73</v>
      </c>
      <c r="F94" s="1" t="s">
        <v>6</v>
      </c>
      <c r="H94">
        <f t="shared" si="8"/>
        <v>0.15499475535262541</v>
      </c>
      <c r="I94" s="2">
        <f t="shared" si="9"/>
        <v>0.11570752028656801</v>
      </c>
      <c r="J94">
        <f t="shared" si="6"/>
        <v>4.7935566473442961</v>
      </c>
      <c r="Q94">
        <f t="shared" si="7"/>
        <v>0.81712836519703469</v>
      </c>
      <c r="R94" s="2">
        <f t="shared" si="10"/>
        <v>1.7384207960579941E-2</v>
      </c>
      <c r="S94">
        <f t="shared" si="11"/>
        <v>4.7935566473442961</v>
      </c>
    </row>
    <row r="95" spans="1:19" x14ac:dyDescent="0.25">
      <c r="A95" t="s">
        <v>7</v>
      </c>
      <c r="B95" s="1">
        <v>419.298</v>
      </c>
      <c r="C95" s="1">
        <v>12.695</v>
      </c>
      <c r="D95" s="1">
        <v>651.96</v>
      </c>
      <c r="E95" s="1">
        <v>120.96</v>
      </c>
      <c r="F95" s="1" t="s">
        <v>6</v>
      </c>
      <c r="H95">
        <f t="shared" si="8"/>
        <v>0.15666070216573086</v>
      </c>
      <c r="I95" s="2">
        <f t="shared" si="9"/>
        <v>0.11717787469629684</v>
      </c>
      <c r="J95">
        <f t="shared" si="6"/>
        <v>4.7954599124312232</v>
      </c>
      <c r="Q95">
        <f t="shared" si="7"/>
        <v>0.81798283261802573</v>
      </c>
      <c r="R95" s="2">
        <f t="shared" si="10"/>
        <v>1.7752611719383415E-2</v>
      </c>
      <c r="S95">
        <f t="shared" si="11"/>
        <v>4.7954599124312232</v>
      </c>
    </row>
    <row r="96" spans="1:19" x14ac:dyDescent="0.25">
      <c r="A96" t="s">
        <v>7</v>
      </c>
      <c r="B96" s="1">
        <v>419.73239999999998</v>
      </c>
      <c r="C96" s="1">
        <v>12.831</v>
      </c>
      <c r="D96" s="1">
        <v>651.32000000000005</v>
      </c>
      <c r="E96" s="1">
        <v>121.19</v>
      </c>
      <c r="F96" s="1" t="s">
        <v>6</v>
      </c>
      <c r="H96">
        <f t="shared" si="8"/>
        <v>0.15833898932560006</v>
      </c>
      <c r="I96" s="2">
        <f t="shared" si="9"/>
        <v>0.11866252376175852</v>
      </c>
      <c r="J96">
        <f t="shared" si="6"/>
        <v>4.7973595619803957</v>
      </c>
      <c r="Q96">
        <f t="shared" si="7"/>
        <v>0.81883027701911815</v>
      </c>
      <c r="R96" s="2">
        <f t="shared" si="10"/>
        <v>1.8125306386456673E-2</v>
      </c>
      <c r="S96">
        <f t="shared" si="11"/>
        <v>4.7973595619803957</v>
      </c>
    </row>
    <row r="97" spans="1:19" x14ac:dyDescent="0.25">
      <c r="A97" t="s">
        <v>7</v>
      </c>
      <c r="B97" s="1">
        <v>420.16309999999999</v>
      </c>
      <c r="C97" s="1">
        <v>12.965999999999999</v>
      </c>
      <c r="D97" s="1">
        <v>650.67999999999995</v>
      </c>
      <c r="E97" s="1">
        <v>121.41</v>
      </c>
      <c r="F97" s="1" t="s">
        <v>6</v>
      </c>
      <c r="H97">
        <f t="shared" si="8"/>
        <v>0.16000493613870551</v>
      </c>
      <c r="I97" s="2">
        <f t="shared" si="9"/>
        <v>0.12013962461800269</v>
      </c>
      <c r="J97">
        <f t="shared" si="6"/>
        <v>4.7991732475558839</v>
      </c>
      <c r="Q97">
        <f t="shared" si="7"/>
        <v>0.81967050331642599</v>
      </c>
      <c r="R97" s="2">
        <f t="shared" si="10"/>
        <v>1.8502158320643166E-2</v>
      </c>
      <c r="S97">
        <f t="shared" si="11"/>
        <v>4.7991732475558839</v>
      </c>
    </row>
    <row r="98" spans="1:19" x14ac:dyDescent="0.25">
      <c r="A98" t="s">
        <v>7</v>
      </c>
      <c r="B98" s="1">
        <v>420.59030000000001</v>
      </c>
      <c r="C98" s="1">
        <v>13.101000000000001</v>
      </c>
      <c r="D98" s="1">
        <v>650.04999999999995</v>
      </c>
      <c r="E98" s="1">
        <v>121.64</v>
      </c>
      <c r="F98" s="1" t="s">
        <v>6</v>
      </c>
      <c r="H98">
        <f t="shared" si="8"/>
        <v>0.16167088295181095</v>
      </c>
      <c r="I98" s="2">
        <f t="shared" si="9"/>
        <v>0.12162007209233083</v>
      </c>
      <c r="J98">
        <f t="shared" si="6"/>
        <v>4.801065862809164</v>
      </c>
      <c r="Q98">
        <f t="shared" si="7"/>
        <v>0.82050390167772136</v>
      </c>
      <c r="R98" s="2">
        <f t="shared" si="10"/>
        <v>1.8883294315764649E-2</v>
      </c>
      <c r="S98">
        <f t="shared" si="11"/>
        <v>4.801065862809164</v>
      </c>
    </row>
    <row r="99" spans="1:19" x14ac:dyDescent="0.25">
      <c r="A99" t="s">
        <v>7</v>
      </c>
      <c r="B99" s="1">
        <v>421.01409999999998</v>
      </c>
      <c r="C99" s="1">
        <v>13.236000000000001</v>
      </c>
      <c r="D99" s="1">
        <v>649.41999999999996</v>
      </c>
      <c r="E99" s="1">
        <v>121.87</v>
      </c>
      <c r="F99" s="1" t="s">
        <v>6</v>
      </c>
      <c r="H99">
        <f t="shared" si="8"/>
        <v>0.1633368297649164</v>
      </c>
      <c r="I99" s="2">
        <f t="shared" si="9"/>
        <v>0.1231038573875156</v>
      </c>
      <c r="J99">
        <f t="shared" si="6"/>
        <v>4.8029549028354106</v>
      </c>
      <c r="Q99">
        <f t="shared" si="7"/>
        <v>0.8213306671868903</v>
      </c>
      <c r="R99" s="2">
        <f t="shared" si="10"/>
        <v>1.9268760277241462E-2</v>
      </c>
      <c r="S99">
        <f t="shared" si="11"/>
        <v>4.8029549028354106</v>
      </c>
    </row>
    <row r="100" spans="1:19" x14ac:dyDescent="0.25">
      <c r="A100" t="s">
        <v>7</v>
      </c>
      <c r="B100" s="1">
        <v>421.43439999999998</v>
      </c>
      <c r="C100" s="1">
        <v>13.371</v>
      </c>
      <c r="D100" s="1">
        <v>648.79</v>
      </c>
      <c r="E100" s="1">
        <v>122.09</v>
      </c>
      <c r="F100" s="1" t="s">
        <v>6</v>
      </c>
      <c r="H100">
        <f t="shared" si="8"/>
        <v>0.16500277657802184</v>
      </c>
      <c r="I100" s="2">
        <f t="shared" si="9"/>
        <v>0.12459097215472084</v>
      </c>
      <c r="J100">
        <f t="shared" si="6"/>
        <v>4.8047584776807639</v>
      </c>
      <c r="Q100">
        <f t="shared" si="7"/>
        <v>0.82215060476004675</v>
      </c>
      <c r="R100" s="2">
        <f t="shared" si="10"/>
        <v>1.9658419143117806E-2</v>
      </c>
      <c r="S100">
        <f t="shared" si="11"/>
        <v>4.8047584776807639</v>
      </c>
    </row>
    <row r="101" spans="1:19" x14ac:dyDescent="0.25">
      <c r="A101" t="s">
        <v>7</v>
      </c>
      <c r="B101" s="1">
        <v>421.85140000000001</v>
      </c>
      <c r="C101" s="1">
        <v>13.506</v>
      </c>
      <c r="D101" s="1">
        <v>648.16</v>
      </c>
      <c r="E101" s="1">
        <v>122.31</v>
      </c>
      <c r="F101" s="1" t="s">
        <v>6</v>
      </c>
      <c r="H101">
        <f t="shared" si="8"/>
        <v>0.16666872339112729</v>
      </c>
      <c r="I101" s="2">
        <f t="shared" si="9"/>
        <v>0.12608140848261964</v>
      </c>
      <c r="J101">
        <f t="shared" si="6"/>
        <v>4.8065588054992716</v>
      </c>
      <c r="Q101">
        <f t="shared" si="7"/>
        <v>0.82296410456496294</v>
      </c>
      <c r="R101" s="2">
        <f t="shared" si="10"/>
        <v>2.0052410106859299E-2</v>
      </c>
      <c r="S101">
        <f t="shared" si="11"/>
        <v>4.8065588054992716</v>
      </c>
    </row>
    <row r="102" spans="1:19" x14ac:dyDescent="0.25">
      <c r="A102" t="s">
        <v>7</v>
      </c>
      <c r="B102" s="1">
        <v>422.26510000000002</v>
      </c>
      <c r="C102" s="1">
        <v>13.641</v>
      </c>
      <c r="D102" s="1">
        <v>647.54</v>
      </c>
      <c r="E102" s="1">
        <v>122.54</v>
      </c>
      <c r="F102" s="1" t="s">
        <v>6</v>
      </c>
      <c r="H102">
        <f t="shared" si="8"/>
        <v>0.16833467020423273</v>
      </c>
      <c r="I102" s="2">
        <f t="shared" si="9"/>
        <v>0.1275751588869532</v>
      </c>
      <c r="J102">
        <f t="shared" si="6"/>
        <v>4.8084375072975085</v>
      </c>
      <c r="Q102">
        <f t="shared" si="7"/>
        <v>0.82377116660163874</v>
      </c>
      <c r="R102" s="2">
        <f t="shared" si="10"/>
        <v>2.0450689536388619E-2</v>
      </c>
      <c r="S102">
        <f t="shared" si="11"/>
        <v>4.8084375072975085</v>
      </c>
    </row>
    <row r="103" spans="1:19" x14ac:dyDescent="0.25">
      <c r="A103" t="s">
        <v>7</v>
      </c>
      <c r="B103" s="1">
        <v>422.67559999999997</v>
      </c>
      <c r="C103" s="1">
        <v>13.776</v>
      </c>
      <c r="D103" s="1">
        <v>646.91999999999996</v>
      </c>
      <c r="E103" s="1">
        <v>122.76</v>
      </c>
      <c r="F103" s="1" t="s">
        <v>6</v>
      </c>
      <c r="H103">
        <f t="shared" si="8"/>
        <v>0.17000061701733818</v>
      </c>
      <c r="I103" s="2">
        <f t="shared" si="9"/>
        <v>0.12907221630050841</v>
      </c>
      <c r="J103">
        <f t="shared" si="6"/>
        <v>4.8102312297515351</v>
      </c>
      <c r="Q103">
        <f t="shared" si="7"/>
        <v>0.82457198595396008</v>
      </c>
      <c r="R103" s="2">
        <f t="shared" si="10"/>
        <v>2.0853310117635106E-2</v>
      </c>
      <c r="S103">
        <f t="shared" si="11"/>
        <v>4.8102312297515351</v>
      </c>
    </row>
    <row r="104" spans="1:19" x14ac:dyDescent="0.25">
      <c r="A104" t="s">
        <v>7</v>
      </c>
      <c r="B104" s="1">
        <v>423.0829</v>
      </c>
      <c r="C104" s="1">
        <v>13.911</v>
      </c>
      <c r="D104" s="1">
        <v>646.30999999999995</v>
      </c>
      <c r="E104" s="1">
        <v>122.98</v>
      </c>
      <c r="F104" s="1" t="s">
        <v>6</v>
      </c>
      <c r="H104">
        <f t="shared" si="8"/>
        <v>0.17166656383044362</v>
      </c>
      <c r="I104" s="2">
        <f t="shared" si="9"/>
        <v>0.13057257406349676</v>
      </c>
      <c r="J104">
        <f t="shared" si="6"/>
        <v>4.8120217405253234</v>
      </c>
      <c r="Q104">
        <f t="shared" si="7"/>
        <v>0.82536656262192742</v>
      </c>
      <c r="R104" s="2">
        <f t="shared" si="10"/>
        <v>2.1260228358629792E-2</v>
      </c>
      <c r="S104">
        <f t="shared" si="11"/>
        <v>4.8120217405253234</v>
      </c>
    </row>
    <row r="105" spans="1:19" x14ac:dyDescent="0.25">
      <c r="A105" t="s">
        <v>7</v>
      </c>
      <c r="B105" s="1">
        <v>423.4871</v>
      </c>
      <c r="C105" s="1">
        <v>14.045999999999999</v>
      </c>
      <c r="D105" s="1">
        <v>645.69000000000005</v>
      </c>
      <c r="E105" s="1">
        <v>123.2</v>
      </c>
      <c r="F105" s="1" t="s">
        <v>6</v>
      </c>
      <c r="H105">
        <f t="shared" si="8"/>
        <v>0.17333251064354907</v>
      </c>
      <c r="I105" s="2">
        <f t="shared" si="9"/>
        <v>0.13207622591431351</v>
      </c>
      <c r="J105">
        <f t="shared" si="6"/>
        <v>4.8138090510994198</v>
      </c>
      <c r="Q105">
        <f t="shared" si="7"/>
        <v>0.82615509168942647</v>
      </c>
      <c r="R105" s="2">
        <f t="shared" si="10"/>
        <v>2.1671500846288869E-2</v>
      </c>
      <c r="S105">
        <f t="shared" si="11"/>
        <v>4.8138090510994198</v>
      </c>
    </row>
    <row r="106" spans="1:19" x14ac:dyDescent="0.25">
      <c r="A106" t="s">
        <v>7</v>
      </c>
      <c r="B106" s="1">
        <v>423.88819999999998</v>
      </c>
      <c r="C106" s="1">
        <v>14.180999999999999</v>
      </c>
      <c r="D106" s="1">
        <v>645.08000000000004</v>
      </c>
      <c r="E106" s="1">
        <v>123.43</v>
      </c>
      <c r="F106" s="1" t="s">
        <v>6</v>
      </c>
      <c r="H106">
        <f t="shared" si="8"/>
        <v>0.17499845745665452</v>
      </c>
      <c r="I106" s="2">
        <f t="shared" si="9"/>
        <v>0.13358316598066219</v>
      </c>
      <c r="J106">
        <f t="shared" si="6"/>
        <v>4.8156741937558376</v>
      </c>
      <c r="Q106">
        <f t="shared" si="7"/>
        <v>0.82693757315645722</v>
      </c>
      <c r="R106" s="2">
        <f t="shared" si="10"/>
        <v>2.2087084483952902E-2</v>
      </c>
      <c r="S106">
        <f t="shared" si="11"/>
        <v>4.8156741937558376</v>
      </c>
    </row>
    <row r="107" spans="1:19" x14ac:dyDescent="0.25">
      <c r="A107" t="s">
        <v>7</v>
      </c>
      <c r="B107" s="1">
        <v>424.28629999999998</v>
      </c>
      <c r="C107" s="1">
        <v>14.316000000000001</v>
      </c>
      <c r="D107" s="1">
        <v>644.47</v>
      </c>
      <c r="E107" s="1">
        <v>123.65</v>
      </c>
      <c r="F107" s="1" t="s">
        <v>6</v>
      </c>
      <c r="H107">
        <f t="shared" si="8"/>
        <v>0.17666440426975999</v>
      </c>
      <c r="I107" s="2">
        <f t="shared" si="9"/>
        <v>0.13509338877102575</v>
      </c>
      <c r="J107">
        <f t="shared" si="6"/>
        <v>4.8174549939674254</v>
      </c>
      <c r="Q107">
        <f t="shared" si="7"/>
        <v>0.82771420210690594</v>
      </c>
      <c r="R107" s="2">
        <f t="shared" si="10"/>
        <v>2.2507040087563632E-2</v>
      </c>
      <c r="S107">
        <f t="shared" si="11"/>
        <v>4.8174549939674254</v>
      </c>
    </row>
    <row r="108" spans="1:19" x14ac:dyDescent="0.25">
      <c r="A108" t="s">
        <v>7</v>
      </c>
      <c r="B108" s="1">
        <v>424.68150000000003</v>
      </c>
      <c r="C108" s="1">
        <v>14.451000000000001</v>
      </c>
      <c r="D108" s="1">
        <v>643.87</v>
      </c>
      <c r="E108" s="1">
        <v>123.87</v>
      </c>
      <c r="F108" s="1" t="s">
        <v>6</v>
      </c>
      <c r="H108">
        <f t="shared" si="8"/>
        <v>0.17833035108286543</v>
      </c>
      <c r="I108" s="2">
        <f t="shared" si="9"/>
        <v>0.1366068891664696</v>
      </c>
      <c r="J108">
        <f t="shared" si="6"/>
        <v>4.8192326285661089</v>
      </c>
      <c r="Q108">
        <f t="shared" si="7"/>
        <v>0.82848517362465857</v>
      </c>
      <c r="R108" s="2">
        <f t="shared" si="10"/>
        <v>2.2931433557150629E-2</v>
      </c>
      <c r="S108">
        <f t="shared" si="11"/>
        <v>4.8192326285661089</v>
      </c>
    </row>
    <row r="109" spans="1:19" x14ac:dyDescent="0.25">
      <c r="A109" t="s">
        <v>7</v>
      </c>
      <c r="B109" s="1">
        <v>425.07380000000001</v>
      </c>
      <c r="C109" s="1">
        <v>14.586</v>
      </c>
      <c r="D109" s="1">
        <v>643.26</v>
      </c>
      <c r="E109" s="1">
        <v>124.09</v>
      </c>
      <c r="F109" s="1" t="s">
        <v>6</v>
      </c>
      <c r="H109">
        <f t="shared" si="8"/>
        <v>0.17999629789597088</v>
      </c>
      <c r="I109" s="2">
        <f t="shared" si="9"/>
        <v>0.1381236624127635</v>
      </c>
      <c r="J109">
        <f t="shared" si="6"/>
        <v>4.8210071087865281</v>
      </c>
      <c r="Q109">
        <f t="shared" si="7"/>
        <v>0.8292504877097151</v>
      </c>
      <c r="R109" s="2">
        <f t="shared" si="10"/>
        <v>2.3360225774586681E-2</v>
      </c>
      <c r="S109">
        <f t="shared" si="11"/>
        <v>4.8210071087865281</v>
      </c>
    </row>
    <row r="110" spans="1:19" x14ac:dyDescent="0.25">
      <c r="A110" t="s">
        <v>7</v>
      </c>
      <c r="B110" s="1">
        <v>425.46319999999997</v>
      </c>
      <c r="C110" s="1">
        <v>14.721</v>
      </c>
      <c r="D110" s="1">
        <v>642.66</v>
      </c>
      <c r="E110" s="1">
        <v>124.31</v>
      </c>
      <c r="F110" s="1" t="s">
        <v>6</v>
      </c>
      <c r="H110">
        <f t="shared" si="8"/>
        <v>0.18166224470907633</v>
      </c>
      <c r="I110" s="2">
        <f t="shared" si="9"/>
        <v>0.1396437041128053</v>
      </c>
      <c r="J110">
        <f t="shared" si="6"/>
        <v>4.8227784458036238</v>
      </c>
      <c r="Q110">
        <f t="shared" si="7"/>
        <v>0.83001014436207565</v>
      </c>
      <c r="R110" s="2">
        <f t="shared" si="10"/>
        <v>2.3793375267196291E-2</v>
      </c>
      <c r="S110">
        <f t="shared" si="11"/>
        <v>4.8227784458036238</v>
      </c>
    </row>
    <row r="111" spans="1:19" x14ac:dyDescent="0.25">
      <c r="A111" t="s">
        <v>7</v>
      </c>
      <c r="B111" s="1">
        <v>425.84980000000002</v>
      </c>
      <c r="C111" s="1">
        <v>14.856</v>
      </c>
      <c r="D111" s="1">
        <v>642.07000000000005</v>
      </c>
      <c r="E111" s="1">
        <v>124.52</v>
      </c>
      <c r="F111" s="1" t="s">
        <v>6</v>
      </c>
      <c r="H111">
        <f t="shared" si="8"/>
        <v>0.18332819152218177</v>
      </c>
      <c r="I111" s="2">
        <f t="shared" si="9"/>
        <v>0.14116701021933592</v>
      </c>
      <c r="J111">
        <f t="shared" si="6"/>
        <v>4.8244663455734074</v>
      </c>
      <c r="Q111">
        <f t="shared" si="7"/>
        <v>0.83076433866562627</v>
      </c>
      <c r="R111" s="2">
        <f t="shared" si="10"/>
        <v>2.4230952362158952E-2</v>
      </c>
      <c r="S111">
        <f t="shared" si="11"/>
        <v>4.8244663455734074</v>
      </c>
    </row>
    <row r="112" spans="1:19" x14ac:dyDescent="0.25">
      <c r="A112" t="s">
        <v>7</v>
      </c>
      <c r="B112" s="1">
        <v>426.2337</v>
      </c>
      <c r="C112" s="1">
        <v>14.991</v>
      </c>
      <c r="D112" s="1">
        <v>641.47</v>
      </c>
      <c r="E112" s="1">
        <v>124.74</v>
      </c>
      <c r="F112" s="1" t="s">
        <v>6</v>
      </c>
      <c r="H112">
        <f t="shared" si="8"/>
        <v>0.18499413833528722</v>
      </c>
      <c r="I112" s="2">
        <f t="shared" si="9"/>
        <v>0.14269357702793181</v>
      </c>
      <c r="J112">
        <f t="shared" si="6"/>
        <v>4.8262315710979768</v>
      </c>
      <c r="Q112">
        <f t="shared" si="7"/>
        <v>0.83151326570425277</v>
      </c>
      <c r="R112" s="2">
        <f t="shared" si="10"/>
        <v>2.4673032915553759E-2</v>
      </c>
      <c r="S112">
        <f t="shared" si="11"/>
        <v>4.8262315710979768</v>
      </c>
    </row>
    <row r="113" spans="1:19" x14ac:dyDescent="0.25">
      <c r="A113" t="s">
        <v>7</v>
      </c>
      <c r="B113" s="1">
        <v>426.6148</v>
      </c>
      <c r="C113" s="1">
        <v>15.127000000000001</v>
      </c>
      <c r="D113" s="1">
        <v>640.88</v>
      </c>
      <c r="E113" s="1">
        <v>124.96</v>
      </c>
      <c r="F113" s="1" t="s">
        <v>6</v>
      </c>
      <c r="H113">
        <f t="shared" si="8"/>
        <v>0.18667242549515642</v>
      </c>
      <c r="I113" s="2">
        <f t="shared" si="9"/>
        <v>0.14423474534672273</v>
      </c>
      <c r="J113">
        <f t="shared" si="6"/>
        <v>4.8279936860913759</v>
      </c>
      <c r="Q113">
        <f t="shared" si="7"/>
        <v>0.83225673039406944</v>
      </c>
      <c r="R113" s="2">
        <f t="shared" si="10"/>
        <v>2.5119462193056174E-2</v>
      </c>
      <c r="S113">
        <f t="shared" si="11"/>
        <v>4.8279936860913759</v>
      </c>
    </row>
    <row r="114" spans="1:19" x14ac:dyDescent="0.25">
      <c r="A114" t="s">
        <v>7</v>
      </c>
      <c r="B114" s="1">
        <v>426.9932</v>
      </c>
      <c r="C114" s="1">
        <v>15.262</v>
      </c>
      <c r="D114" s="1">
        <v>640.29</v>
      </c>
      <c r="E114" s="1">
        <v>125.18</v>
      </c>
      <c r="F114" s="1" t="s">
        <v>6</v>
      </c>
      <c r="H114">
        <f t="shared" si="8"/>
        <v>0.18833837230826186</v>
      </c>
      <c r="I114" s="2">
        <f t="shared" si="9"/>
        <v>0.14576784787943181</v>
      </c>
      <c r="J114">
        <f t="shared" si="6"/>
        <v>4.8297527014965551</v>
      </c>
      <c r="Q114">
        <f t="shared" si="7"/>
        <v>0.83299492781896212</v>
      </c>
      <c r="R114" s="2">
        <f t="shared" si="10"/>
        <v>2.5570315523805121E-2</v>
      </c>
      <c r="S114">
        <f t="shared" si="11"/>
        <v>4.8297527014965551</v>
      </c>
    </row>
    <row r="115" spans="1:19" x14ac:dyDescent="0.25">
      <c r="A115" t="s">
        <v>7</v>
      </c>
      <c r="B115" s="1">
        <v>427.3691</v>
      </c>
      <c r="C115" s="1">
        <v>15.397</v>
      </c>
      <c r="D115" s="1">
        <v>639.70000000000005</v>
      </c>
      <c r="E115" s="1">
        <v>125.4</v>
      </c>
      <c r="F115" s="1" t="s">
        <v>6</v>
      </c>
      <c r="H115">
        <f t="shared" si="8"/>
        <v>0.19000431912136731</v>
      </c>
      <c r="I115" s="2">
        <f t="shared" si="9"/>
        <v>0.1473042019728783</v>
      </c>
      <c r="J115">
        <f t="shared" si="6"/>
        <v>4.8315086281988204</v>
      </c>
      <c r="Q115">
        <f t="shared" si="7"/>
        <v>0.8337282481467031</v>
      </c>
      <c r="R115" s="2">
        <f t="shared" si="10"/>
        <v>2.602579623957561E-2</v>
      </c>
      <c r="S115">
        <f t="shared" si="11"/>
        <v>4.8315086281988204</v>
      </c>
    </row>
    <row r="116" spans="1:19" x14ac:dyDescent="0.25">
      <c r="A116" t="s">
        <v>7</v>
      </c>
      <c r="B116" s="1">
        <v>427.7423</v>
      </c>
      <c r="C116" s="1">
        <v>15.532</v>
      </c>
      <c r="D116" s="1">
        <v>639.11</v>
      </c>
      <c r="E116" s="1">
        <v>125.61</v>
      </c>
      <c r="F116" s="1" t="s">
        <v>6</v>
      </c>
      <c r="H116">
        <f t="shared" si="8"/>
        <v>0.19167026593447276</v>
      </c>
      <c r="I116" s="2">
        <f t="shared" si="9"/>
        <v>0.14884380523139359</v>
      </c>
      <c r="J116">
        <f t="shared" si="6"/>
        <v>4.8331818686991612</v>
      </c>
      <c r="Q116">
        <f t="shared" si="7"/>
        <v>0.83445630120952008</v>
      </c>
      <c r="R116" s="2">
        <f t="shared" si="10"/>
        <v>2.6485624895371433E-2</v>
      </c>
      <c r="S116">
        <f t="shared" si="11"/>
        <v>4.8331818686991612</v>
      </c>
    </row>
    <row r="117" spans="1:19" x14ac:dyDescent="0.25">
      <c r="A117" t="s">
        <v>7</v>
      </c>
      <c r="B117" s="1">
        <v>428.113</v>
      </c>
      <c r="C117" s="1">
        <v>15.667</v>
      </c>
      <c r="D117" s="1">
        <v>638.53</v>
      </c>
      <c r="E117" s="1">
        <v>125.83</v>
      </c>
      <c r="F117" s="1" t="s">
        <v>6</v>
      </c>
      <c r="H117">
        <f t="shared" si="8"/>
        <v>0.1933362127475782</v>
      </c>
      <c r="I117" s="2">
        <f t="shared" si="9"/>
        <v>0.15038665557084277</v>
      </c>
      <c r="J117">
        <f t="shared" si="6"/>
        <v>4.8349317896038766</v>
      </c>
      <c r="Q117">
        <f t="shared" si="7"/>
        <v>0.83517947717518526</v>
      </c>
      <c r="R117" s="2">
        <f t="shared" si="10"/>
        <v>2.6950008716526704E-2</v>
      </c>
      <c r="S117">
        <f t="shared" si="11"/>
        <v>4.8349317896038766</v>
      </c>
    </row>
    <row r="118" spans="1:19" x14ac:dyDescent="0.25">
      <c r="A118" t="s">
        <v>7</v>
      </c>
      <c r="B118" s="1">
        <v>428.48110000000003</v>
      </c>
      <c r="C118" s="1">
        <v>15.802</v>
      </c>
      <c r="D118" s="1">
        <v>637.95000000000005</v>
      </c>
      <c r="E118" s="1">
        <v>126.05</v>
      </c>
      <c r="F118" s="1" t="s">
        <v>6</v>
      </c>
      <c r="H118">
        <f t="shared" si="8"/>
        <v>0.19500215956068365</v>
      </c>
      <c r="I118" s="2">
        <f t="shared" si="9"/>
        <v>0.15193275121305763</v>
      </c>
      <c r="J118">
        <f t="shared" si="6"/>
        <v>4.8366786536339292</v>
      </c>
      <c r="Q118">
        <f t="shared" si="7"/>
        <v>0.8358975809598127</v>
      </c>
      <c r="R118" s="2">
        <f t="shared" si="10"/>
        <v>2.7418784189411408E-2</v>
      </c>
      <c r="S118">
        <f t="shared" si="11"/>
        <v>4.8366786536339292</v>
      </c>
    </row>
    <row r="119" spans="1:19" x14ac:dyDescent="0.25">
      <c r="A119" t="s">
        <v>7</v>
      </c>
      <c r="B119" s="1">
        <v>428.84679999999997</v>
      </c>
      <c r="C119" s="1">
        <v>15.936999999999999</v>
      </c>
      <c r="D119" s="1">
        <v>637.37</v>
      </c>
      <c r="E119" s="1">
        <v>126.26</v>
      </c>
      <c r="F119" s="1" t="s">
        <v>6</v>
      </c>
      <c r="H119">
        <f t="shared" si="8"/>
        <v>0.19666810637378909</v>
      </c>
      <c r="I119" s="2">
        <f t="shared" si="9"/>
        <v>0.15348209068047852</v>
      </c>
      <c r="J119">
        <f t="shared" si="6"/>
        <v>4.83834327293948</v>
      </c>
      <c r="Q119">
        <f t="shared" si="7"/>
        <v>0.83661100273117428</v>
      </c>
      <c r="R119" s="2">
        <f t="shared" si="10"/>
        <v>2.7892168843533516E-2</v>
      </c>
      <c r="S119">
        <f t="shared" si="11"/>
        <v>4.83834327293948</v>
      </c>
    </row>
    <row r="120" spans="1:19" x14ac:dyDescent="0.25">
      <c r="A120" t="s">
        <v>7</v>
      </c>
      <c r="B120" s="1">
        <v>429.21010000000001</v>
      </c>
      <c r="C120" s="1">
        <v>16.071999999999999</v>
      </c>
      <c r="D120" s="1">
        <v>636.79</v>
      </c>
      <c r="E120" s="1">
        <v>126.48</v>
      </c>
      <c r="F120" s="1" t="s">
        <v>6</v>
      </c>
      <c r="H120">
        <f t="shared" si="8"/>
        <v>0.19833405318689454</v>
      </c>
      <c r="I120" s="2">
        <f t="shared" si="9"/>
        <v>0.15503467279099448</v>
      </c>
      <c r="J120">
        <f t="shared" si="6"/>
        <v>4.8400841929012168</v>
      </c>
      <c r="Q120">
        <f t="shared" si="7"/>
        <v>0.83731974248927032</v>
      </c>
      <c r="R120" s="2">
        <f t="shared" si="10"/>
        <v>2.8370129784887343E-2</v>
      </c>
      <c r="S120">
        <f t="shared" si="11"/>
        <v>4.8400841929012168</v>
      </c>
    </row>
    <row r="121" spans="1:19" x14ac:dyDescent="0.25">
      <c r="A121" t="s">
        <v>7</v>
      </c>
      <c r="B121" s="1">
        <v>429.57089999999999</v>
      </c>
      <c r="C121" s="1">
        <v>16.207000000000001</v>
      </c>
      <c r="D121" s="1">
        <v>636.22</v>
      </c>
      <c r="E121" s="1">
        <v>126.69</v>
      </c>
      <c r="F121" s="1" t="s">
        <v>6</v>
      </c>
      <c r="H121">
        <f t="shared" si="8"/>
        <v>0.2</v>
      </c>
      <c r="I121" s="2">
        <f t="shared" si="9"/>
        <v>0.1565904966529742</v>
      </c>
      <c r="J121">
        <f t="shared" si="6"/>
        <v>4.841743157613962</v>
      </c>
      <c r="Q121">
        <f t="shared" si="7"/>
        <v>0.83802360515021457</v>
      </c>
      <c r="R121" s="2">
        <f t="shared" si="10"/>
        <v>2.8852497396889627E-2</v>
      </c>
      <c r="S121">
        <f t="shared" si="11"/>
        <v>4.841743157613962</v>
      </c>
    </row>
    <row r="122" spans="1:19" x14ac:dyDescent="0.25">
      <c r="A122" t="s">
        <v>7</v>
      </c>
      <c r="B122" s="1">
        <v>429.92939999999999</v>
      </c>
      <c r="C122" s="1">
        <v>16.341999999999999</v>
      </c>
      <c r="D122" s="1">
        <v>635.64</v>
      </c>
      <c r="E122" s="1">
        <v>126.91</v>
      </c>
      <c r="F122" s="1" t="s">
        <v>6</v>
      </c>
      <c r="H122">
        <f t="shared" si="8"/>
        <v>0.20166594681310543</v>
      </c>
      <c r="I122" s="2">
        <f t="shared" si="9"/>
        <v>0.1581495616604813</v>
      </c>
      <c r="J122">
        <f t="shared" si="6"/>
        <v>4.8434781738220734</v>
      </c>
      <c r="Q122">
        <f t="shared" si="7"/>
        <v>0.8387229808817791</v>
      </c>
      <c r="R122" s="2">
        <f t="shared" si="10"/>
        <v>2.9339502238917091E-2</v>
      </c>
      <c r="S122">
        <f t="shared" si="11"/>
        <v>4.8434781738220734</v>
      </c>
    </row>
    <row r="123" spans="1:19" x14ac:dyDescent="0.25">
      <c r="A123" t="s">
        <v>7</v>
      </c>
      <c r="B123" s="1">
        <v>430.28559999999999</v>
      </c>
      <c r="C123" s="1">
        <v>16.477</v>
      </c>
      <c r="D123" s="1">
        <v>635.07000000000005</v>
      </c>
      <c r="E123" s="1">
        <v>127.12</v>
      </c>
      <c r="F123" s="1" t="s">
        <v>6</v>
      </c>
      <c r="H123">
        <f t="shared" si="8"/>
        <v>0.2033318936262109</v>
      </c>
      <c r="I123" s="2">
        <f t="shared" si="9"/>
        <v>0.15971186748866553</v>
      </c>
      <c r="J123">
        <f t="shared" si="6"/>
        <v>4.8451315222284608</v>
      </c>
      <c r="Q123">
        <f t="shared" si="7"/>
        <v>0.83941786968396404</v>
      </c>
      <c r="R123" s="2">
        <f t="shared" si="10"/>
        <v>2.9831111998992695E-2</v>
      </c>
      <c r="S123">
        <f t="shared" si="11"/>
        <v>4.8451315222284608</v>
      </c>
    </row>
    <row r="124" spans="1:19" x14ac:dyDescent="0.25">
      <c r="A124" t="s">
        <v>7</v>
      </c>
      <c r="B124" s="1">
        <v>430.6395</v>
      </c>
      <c r="C124" s="1">
        <v>16.611999999999998</v>
      </c>
      <c r="D124" s="1">
        <v>634.5</v>
      </c>
      <c r="E124" s="1">
        <v>127.33</v>
      </c>
      <c r="F124" s="1" t="s">
        <v>6</v>
      </c>
      <c r="H124">
        <f t="shared" si="8"/>
        <v>0.20499784043931632</v>
      </c>
      <c r="I124" s="2">
        <f t="shared" si="9"/>
        <v>0.16127741408932533</v>
      </c>
      <c r="J124">
        <f t="shared" si="6"/>
        <v>4.8467821415853445</v>
      </c>
      <c r="Q124">
        <f t="shared" si="7"/>
        <v>0.84010827155676937</v>
      </c>
      <c r="R124" s="2">
        <f t="shared" si="10"/>
        <v>3.0327292485969989E-2</v>
      </c>
      <c r="S124">
        <f t="shared" si="11"/>
        <v>4.8467821415853445</v>
      </c>
    </row>
    <row r="125" spans="1:19" x14ac:dyDescent="0.25">
      <c r="A125" t="s">
        <v>7</v>
      </c>
      <c r="B125" s="1">
        <v>430.99110000000002</v>
      </c>
      <c r="C125" s="1">
        <v>16.747</v>
      </c>
      <c r="D125" s="1">
        <v>633.94000000000005</v>
      </c>
      <c r="E125" s="1">
        <v>127.55</v>
      </c>
      <c r="F125" s="1" t="s">
        <v>6</v>
      </c>
      <c r="H125">
        <f t="shared" si="8"/>
        <v>0.20666378725242179</v>
      </c>
      <c r="I125" s="2">
        <f t="shared" si="9"/>
        <v>0.16284620168663244</v>
      </c>
      <c r="J125">
        <f t="shared" si="6"/>
        <v>4.8485084445878206</v>
      </c>
      <c r="Q125">
        <f t="shared" si="7"/>
        <v>0.84079418650019511</v>
      </c>
      <c r="R125" s="2">
        <f t="shared" si="10"/>
        <v>3.0828007618058224E-2</v>
      </c>
      <c r="S125">
        <f t="shared" si="11"/>
        <v>4.8485084445878206</v>
      </c>
    </row>
    <row r="126" spans="1:19" x14ac:dyDescent="0.25">
      <c r="A126" t="s">
        <v>7</v>
      </c>
      <c r="B126" s="1">
        <v>431.34050000000002</v>
      </c>
      <c r="C126" s="1">
        <v>16.882000000000001</v>
      </c>
      <c r="D126" s="1">
        <v>633.37</v>
      </c>
      <c r="E126" s="1">
        <v>127.76</v>
      </c>
      <c r="F126" s="1" t="s">
        <v>6</v>
      </c>
      <c r="H126">
        <f t="shared" si="8"/>
        <v>0.20832973406552727</v>
      </c>
      <c r="I126" s="2">
        <f t="shared" si="9"/>
        <v>0.16441823077301573</v>
      </c>
      <c r="J126">
        <f t="shared" si="6"/>
        <v>4.8501535039067569</v>
      </c>
      <c r="Q126">
        <f t="shared" si="7"/>
        <v>0.84147580959812718</v>
      </c>
      <c r="R126" s="2">
        <f t="shared" si="10"/>
        <v>3.1333365167718008E-2</v>
      </c>
      <c r="S126">
        <f t="shared" si="11"/>
        <v>4.8501535039067569</v>
      </c>
    </row>
    <row r="127" spans="1:19" x14ac:dyDescent="0.25">
      <c r="A127" t="s">
        <v>7</v>
      </c>
      <c r="B127" s="1">
        <v>431.68770000000001</v>
      </c>
      <c r="C127" s="1">
        <v>17.016999999999999</v>
      </c>
      <c r="D127" s="1">
        <v>632.80999999999995</v>
      </c>
      <c r="E127" s="1">
        <v>127.98</v>
      </c>
      <c r="F127" s="1" t="s">
        <v>6</v>
      </c>
      <c r="H127">
        <f t="shared" si="8"/>
        <v>0.20999568087863268</v>
      </c>
      <c r="I127" s="2">
        <f t="shared" si="9"/>
        <v>0.16599350210519551</v>
      </c>
      <c r="J127">
        <f t="shared" si="6"/>
        <v>4.8518740017113142</v>
      </c>
      <c r="Q127">
        <f t="shared" si="7"/>
        <v>0.8421531408505657</v>
      </c>
      <c r="R127" s="2">
        <f t="shared" si="10"/>
        <v>3.1843331998536333E-2</v>
      </c>
      <c r="S127">
        <f t="shared" si="11"/>
        <v>4.8518740017113142</v>
      </c>
    </row>
    <row r="128" spans="1:19" x14ac:dyDescent="0.25">
      <c r="A128" t="s">
        <v>7</v>
      </c>
      <c r="B128" s="1">
        <v>432.03280000000001</v>
      </c>
      <c r="C128" s="1">
        <v>17.152000000000001</v>
      </c>
      <c r="D128" s="1">
        <v>632.25</v>
      </c>
      <c r="E128" s="1">
        <v>128.19</v>
      </c>
      <c r="F128" s="1" t="s">
        <v>6</v>
      </c>
      <c r="H128">
        <f t="shared" si="8"/>
        <v>0.21166162769173816</v>
      </c>
      <c r="I128" s="2">
        <f t="shared" si="9"/>
        <v>0.16757201670036595</v>
      </c>
      <c r="J128">
        <f t="shared" si="6"/>
        <v>4.8535135383240435</v>
      </c>
      <c r="Q128">
        <f t="shared" si="7"/>
        <v>0.84282637534139682</v>
      </c>
      <c r="R128" s="2">
        <f t="shared" si="10"/>
        <v>3.2358023443336714E-2</v>
      </c>
      <c r="S128">
        <f t="shared" si="11"/>
        <v>4.8535135383240435</v>
      </c>
    </row>
    <row r="129" spans="1:19" x14ac:dyDescent="0.25">
      <c r="A129" t="s">
        <v>7</v>
      </c>
      <c r="B129" s="1">
        <v>432.37569999999999</v>
      </c>
      <c r="C129" s="1">
        <v>17.286999999999999</v>
      </c>
      <c r="D129" s="1">
        <v>631.69000000000005</v>
      </c>
      <c r="E129" s="1">
        <v>128.4</v>
      </c>
      <c r="F129" s="1" t="s">
        <v>6</v>
      </c>
      <c r="H129">
        <f t="shared" si="8"/>
        <v>0.21332757450484358</v>
      </c>
      <c r="I129" s="2">
        <f t="shared" si="9"/>
        <v>0.16915377583251631</v>
      </c>
      <c r="J129">
        <f t="shared" si="6"/>
        <v>4.8551503912558607</v>
      </c>
      <c r="Q129">
        <f t="shared" si="7"/>
        <v>0.84349531798673427</v>
      </c>
      <c r="R129" s="2">
        <f t="shared" si="10"/>
        <v>3.2877257030644931E-2</v>
      </c>
      <c r="S129">
        <f t="shared" si="11"/>
        <v>4.8551503912558607</v>
      </c>
    </row>
    <row r="130" spans="1:19" x14ac:dyDescent="0.25">
      <c r="A130" t="s">
        <v>7</v>
      </c>
      <c r="B130" s="1">
        <v>432.7165</v>
      </c>
      <c r="C130" s="1">
        <v>17.422999999999998</v>
      </c>
      <c r="D130" s="1">
        <v>631.13</v>
      </c>
      <c r="E130" s="1">
        <v>128.61000000000001</v>
      </c>
      <c r="F130" s="1" t="s">
        <v>6</v>
      </c>
      <c r="H130">
        <f t="shared" si="8"/>
        <v>0.21500586166471278</v>
      </c>
      <c r="I130" s="2">
        <f t="shared" si="9"/>
        <v>0.17075053392392206</v>
      </c>
      <c r="J130">
        <f t="shared" ref="J130:J193" si="12">LN(E130)</f>
        <v>4.8567845692779956</v>
      </c>
      <c r="Q130">
        <f t="shared" ref="Q130:Q193" si="13">B130/512.6</f>
        <v>0.84416016387046422</v>
      </c>
      <c r="R130" s="2">
        <f t="shared" si="10"/>
        <v>3.3401149093321737E-2</v>
      </c>
      <c r="S130">
        <f t="shared" si="11"/>
        <v>4.8567845692779956</v>
      </c>
    </row>
    <row r="131" spans="1:19" x14ac:dyDescent="0.25">
      <c r="A131" t="s">
        <v>7</v>
      </c>
      <c r="B131" s="1">
        <v>433.05529999999999</v>
      </c>
      <c r="C131" s="1">
        <v>17.558</v>
      </c>
      <c r="D131" s="1">
        <v>630.58000000000004</v>
      </c>
      <c r="E131" s="1">
        <v>128.83000000000001</v>
      </c>
      <c r="F131" s="1" t="s">
        <v>6</v>
      </c>
      <c r="H131">
        <f t="shared" ref="H131:H194" si="14">(C131/81.035)</f>
        <v>0.21667180847781822</v>
      </c>
      <c r="I131" s="2">
        <f t="shared" ref="I131:I194" si="15">(ATANH(H131^$M$2))^($M$3/$M$2)</f>
        <v>0.17233881102694182</v>
      </c>
      <c r="J131">
        <f t="shared" si="12"/>
        <v>4.8584937058034336</v>
      </c>
      <c r="Q131">
        <f t="shared" si="13"/>
        <v>0.84482110807647282</v>
      </c>
      <c r="R131" s="2">
        <f t="shared" ref="R131:R194" si="16">ATANH(Q131^$N$2)^($N$3/$N$2)</f>
        <v>3.3929823433234342E-2</v>
      </c>
      <c r="S131">
        <f t="shared" ref="S131:S194" si="17">J131</f>
        <v>4.8584937058034336</v>
      </c>
    </row>
    <row r="132" spans="1:19" x14ac:dyDescent="0.25">
      <c r="A132" t="s">
        <v>7</v>
      </c>
      <c r="B132" s="1">
        <v>433.392</v>
      </c>
      <c r="C132" s="1">
        <v>17.693000000000001</v>
      </c>
      <c r="D132" s="1">
        <v>630.02</v>
      </c>
      <c r="E132" s="1">
        <v>129.04</v>
      </c>
      <c r="F132" s="1" t="s">
        <v>6</v>
      </c>
      <c r="H132">
        <f t="shared" si="14"/>
        <v>0.2183377552909237</v>
      </c>
      <c r="I132" s="2">
        <f t="shared" si="15"/>
        <v>0.17393033801082752</v>
      </c>
      <c r="J132">
        <f t="shared" si="12"/>
        <v>4.8601224338169535</v>
      </c>
      <c r="Q132">
        <f t="shared" si="13"/>
        <v>0.8454779555208739</v>
      </c>
      <c r="R132" s="2">
        <f t="shared" si="16"/>
        <v>3.4463092384587453E-2</v>
      </c>
      <c r="S132">
        <f t="shared" si="17"/>
        <v>4.8601224338169535</v>
      </c>
    </row>
    <row r="133" spans="1:19" x14ac:dyDescent="0.25">
      <c r="A133" t="s">
        <v>7</v>
      </c>
      <c r="B133" s="1">
        <v>433.72669999999999</v>
      </c>
      <c r="C133" s="1">
        <v>17.827999999999999</v>
      </c>
      <c r="D133" s="1">
        <v>629.47</v>
      </c>
      <c r="E133" s="1">
        <v>129.25</v>
      </c>
      <c r="F133" s="1" t="s">
        <v>6</v>
      </c>
      <c r="H133">
        <f t="shared" si="14"/>
        <v>0.22000370210402911</v>
      </c>
      <c r="I133" s="2">
        <f t="shared" si="15"/>
        <v>0.17552511714442257</v>
      </c>
      <c r="J133">
        <f t="shared" si="12"/>
        <v>4.8617485133885383</v>
      </c>
      <c r="Q133">
        <f t="shared" si="13"/>
        <v>0.84613090128755364</v>
      </c>
      <c r="R133" s="2">
        <f t="shared" si="16"/>
        <v>3.5001081025270143E-2</v>
      </c>
      <c r="S133">
        <f t="shared" si="17"/>
        <v>4.8617485133885383</v>
      </c>
    </row>
    <row r="134" spans="1:19" x14ac:dyDescent="0.25">
      <c r="A134" t="s">
        <v>7</v>
      </c>
      <c r="B134" s="1">
        <v>434.05939999999998</v>
      </c>
      <c r="C134" s="1">
        <v>17.963000000000001</v>
      </c>
      <c r="D134" s="1">
        <v>628.91999999999996</v>
      </c>
      <c r="E134" s="1">
        <v>129.46</v>
      </c>
      <c r="F134" s="1" t="s">
        <v>6</v>
      </c>
      <c r="H134">
        <f t="shared" si="14"/>
        <v>0.22166964891713459</v>
      </c>
      <c r="I134" s="2">
        <f t="shared" si="15"/>
        <v>0.17712315093690797</v>
      </c>
      <c r="J134">
        <f t="shared" si="12"/>
        <v>4.8633719531173645</v>
      </c>
      <c r="Q134">
        <f t="shared" si="13"/>
        <v>0.8467799453765118</v>
      </c>
      <c r="R134" s="2">
        <f t="shared" si="16"/>
        <v>3.5543757902623312E-2</v>
      </c>
      <c r="S134">
        <f t="shared" si="17"/>
        <v>4.8633719531173645</v>
      </c>
    </row>
    <row r="135" spans="1:19" x14ac:dyDescent="0.25">
      <c r="A135" t="s">
        <v>7</v>
      </c>
      <c r="B135" s="1">
        <v>434.39010000000002</v>
      </c>
      <c r="C135" s="1">
        <v>18.097999999999999</v>
      </c>
      <c r="D135" s="1">
        <v>628.37</v>
      </c>
      <c r="E135" s="1">
        <v>129.68</v>
      </c>
      <c r="F135" s="1" t="s">
        <v>6</v>
      </c>
      <c r="H135">
        <f t="shared" si="14"/>
        <v>0.22333559573024001</v>
      </c>
      <c r="I135" s="2">
        <f t="shared" si="15"/>
        <v>0.17872444213487482</v>
      </c>
      <c r="J135">
        <f t="shared" si="12"/>
        <v>4.8650698774274206</v>
      </c>
      <c r="Q135">
        <f t="shared" si="13"/>
        <v>0.84742508778774872</v>
      </c>
      <c r="R135" s="2">
        <f t="shared" si="16"/>
        <v>3.6091089905706739E-2</v>
      </c>
      <c r="S135">
        <f t="shared" si="17"/>
        <v>4.8650698774274206</v>
      </c>
    </row>
    <row r="136" spans="1:19" x14ac:dyDescent="0.25">
      <c r="A136" t="s">
        <v>7</v>
      </c>
      <c r="B136" s="1">
        <v>434.71890000000002</v>
      </c>
      <c r="C136" s="1">
        <v>18.233000000000001</v>
      </c>
      <c r="D136" s="1">
        <v>627.82000000000005</v>
      </c>
      <c r="E136" s="1">
        <v>129.88999999999999</v>
      </c>
      <c r="F136" s="1" t="s">
        <v>6</v>
      </c>
      <c r="H136">
        <f t="shared" si="14"/>
        <v>0.22500154254334548</v>
      </c>
      <c r="I136" s="2">
        <f t="shared" si="15"/>
        <v>0.18032899371950911</v>
      </c>
      <c r="J136">
        <f t="shared" si="12"/>
        <v>4.8666879384191928</v>
      </c>
      <c r="Q136">
        <f t="shared" si="13"/>
        <v>0.84806652360515022</v>
      </c>
      <c r="R136" s="2">
        <f t="shared" si="16"/>
        <v>3.6643211390061117E-2</v>
      </c>
      <c r="S136">
        <f t="shared" si="17"/>
        <v>4.8666879384191928</v>
      </c>
    </row>
    <row r="137" spans="1:19" x14ac:dyDescent="0.25">
      <c r="A137" t="s">
        <v>7</v>
      </c>
      <c r="B137" s="1">
        <v>435.04579999999999</v>
      </c>
      <c r="C137" s="1">
        <v>18.367999999999999</v>
      </c>
      <c r="D137" s="1">
        <v>627.28</v>
      </c>
      <c r="E137" s="1">
        <v>130.1</v>
      </c>
      <c r="F137" s="1" t="s">
        <v>6</v>
      </c>
      <c r="H137">
        <f t="shared" si="14"/>
        <v>0.2266674893564509</v>
      </c>
      <c r="I137" s="2">
        <f t="shared" si="15"/>
        <v>0.18193680890388189</v>
      </c>
      <c r="J137">
        <f t="shared" si="12"/>
        <v>4.8683033855184599</v>
      </c>
      <c r="Q137">
        <f t="shared" si="13"/>
        <v>0.84870425282871631</v>
      </c>
      <c r="R137" s="2">
        <f t="shared" si="16"/>
        <v>3.7200093224331696E-2</v>
      </c>
      <c r="S137">
        <f t="shared" si="17"/>
        <v>4.8683033855184599</v>
      </c>
    </row>
    <row r="138" spans="1:19" x14ac:dyDescent="0.25">
      <c r="A138" t="s">
        <v>7</v>
      </c>
      <c r="B138" s="1">
        <v>435.37090000000001</v>
      </c>
      <c r="C138" s="1">
        <v>18.503</v>
      </c>
      <c r="D138" s="1">
        <v>626.73</v>
      </c>
      <c r="E138" s="1">
        <v>130.31</v>
      </c>
      <c r="F138" s="1" t="s">
        <v>6</v>
      </c>
      <c r="H138">
        <f t="shared" si="14"/>
        <v>0.22833343616955637</v>
      </c>
      <c r="I138" s="2">
        <f t="shared" si="15"/>
        <v>0.18354789113034461</v>
      </c>
      <c r="J138">
        <f t="shared" si="12"/>
        <v>4.869916227156815</v>
      </c>
      <c r="Q138">
        <f t="shared" si="13"/>
        <v>0.84933847054233313</v>
      </c>
      <c r="R138" s="2">
        <f t="shared" si="16"/>
        <v>3.7761878741389726E-2</v>
      </c>
      <c r="S138">
        <f t="shared" si="17"/>
        <v>4.869916227156815</v>
      </c>
    </row>
    <row r="139" spans="1:19" x14ac:dyDescent="0.25">
      <c r="A139" t="s">
        <v>7</v>
      </c>
      <c r="B139" s="1">
        <v>435.69400000000002</v>
      </c>
      <c r="C139" s="1">
        <v>18.638000000000002</v>
      </c>
      <c r="D139" s="1">
        <v>626.19000000000005</v>
      </c>
      <c r="E139" s="1">
        <v>130.52000000000001</v>
      </c>
      <c r="F139" s="1" t="s">
        <v>6</v>
      </c>
      <c r="H139">
        <f t="shared" si="14"/>
        <v>0.22999938298266184</v>
      </c>
      <c r="I139" s="2">
        <f t="shared" si="15"/>
        <v>0.18516224406802317</v>
      </c>
      <c r="J139">
        <f t="shared" si="12"/>
        <v>4.8715264717251197</v>
      </c>
      <c r="Q139">
        <f t="shared" si="13"/>
        <v>0.84996878657822861</v>
      </c>
      <c r="R139" s="2">
        <f t="shared" si="16"/>
        <v>3.8328190060678231E-2</v>
      </c>
      <c r="S139">
        <f t="shared" si="17"/>
        <v>4.8715264717251197</v>
      </c>
    </row>
    <row r="140" spans="1:19" x14ac:dyDescent="0.25">
      <c r="A140" t="s">
        <v>7</v>
      </c>
      <c r="B140" s="1">
        <v>436.0154</v>
      </c>
      <c r="C140" s="1">
        <v>18.773</v>
      </c>
      <c r="D140" s="1">
        <v>625.65</v>
      </c>
      <c r="E140" s="1">
        <v>130.72999999999999</v>
      </c>
      <c r="F140" s="1" t="s">
        <v>6</v>
      </c>
      <c r="H140">
        <f t="shared" si="14"/>
        <v>0.23166532979576726</v>
      </c>
      <c r="I140" s="2">
        <f t="shared" si="15"/>
        <v>0.18677987161041071</v>
      </c>
      <c r="J140">
        <f t="shared" si="12"/>
        <v>4.8731341275737687</v>
      </c>
      <c r="Q140">
        <f t="shared" si="13"/>
        <v>0.85059578618806087</v>
      </c>
      <c r="R140" s="2">
        <f t="shared" si="16"/>
        <v>3.8899522913237033E-2</v>
      </c>
      <c r="S140">
        <f t="shared" si="17"/>
        <v>4.8731341275737687</v>
      </c>
    </row>
    <row r="141" spans="1:19" x14ac:dyDescent="0.25">
      <c r="A141" t="s">
        <v>7</v>
      </c>
      <c r="B141" s="1">
        <v>436.3349</v>
      </c>
      <c r="C141" s="1">
        <v>18.908000000000001</v>
      </c>
      <c r="D141" s="1">
        <v>625.11</v>
      </c>
      <c r="E141" s="1">
        <v>130.94</v>
      </c>
      <c r="F141" s="1" t="s">
        <v>6</v>
      </c>
      <c r="H141">
        <f t="shared" si="14"/>
        <v>0.23333127660887273</v>
      </c>
      <c r="I141" s="2">
        <f t="shared" si="15"/>
        <v>0.18840077787305354</v>
      </c>
      <c r="J141">
        <f t="shared" si="12"/>
        <v>4.8747392030129451</v>
      </c>
      <c r="Q141">
        <f t="shared" si="13"/>
        <v>0.8512190792040577</v>
      </c>
      <c r="R141" s="2">
        <f t="shared" si="16"/>
        <v>3.9475493862001269E-2</v>
      </c>
      <c r="S141">
        <f t="shared" si="17"/>
        <v>4.8747392030129451</v>
      </c>
    </row>
    <row r="142" spans="1:19" x14ac:dyDescent="0.25">
      <c r="A142" t="s">
        <v>7</v>
      </c>
      <c r="B142" s="1">
        <v>436.65260000000001</v>
      </c>
      <c r="C142" s="1">
        <v>19.042999999999999</v>
      </c>
      <c r="D142" s="1">
        <v>624.57000000000005</v>
      </c>
      <c r="E142" s="1">
        <v>131.15</v>
      </c>
      <c r="F142" s="1" t="s">
        <v>6</v>
      </c>
      <c r="H142">
        <f t="shared" si="14"/>
        <v>0.23499722342197815</v>
      </c>
      <c r="I142" s="2">
        <f t="shared" si="15"/>
        <v>0.19002496719132855</v>
      </c>
      <c r="J142">
        <f t="shared" si="12"/>
        <v>4.8763417063128829</v>
      </c>
      <c r="Q142">
        <f t="shared" si="13"/>
        <v>0.85183886071010528</v>
      </c>
      <c r="R142" s="2">
        <f t="shared" si="16"/>
        <v>4.0056250007064684E-2</v>
      </c>
      <c r="S142">
        <f t="shared" si="17"/>
        <v>4.8763417063128829</v>
      </c>
    </row>
    <row r="143" spans="1:19" x14ac:dyDescent="0.25">
      <c r="A143" t="s">
        <v>7</v>
      </c>
      <c r="B143" s="1">
        <v>436.96859999999998</v>
      </c>
      <c r="C143" s="1">
        <v>19.178000000000001</v>
      </c>
      <c r="D143" s="1">
        <v>624.04</v>
      </c>
      <c r="E143" s="1">
        <v>131.37</v>
      </c>
      <c r="F143" s="1" t="s">
        <v>6</v>
      </c>
      <c r="H143">
        <f t="shared" si="14"/>
        <v>0.23666317023508363</v>
      </c>
      <c r="I143" s="2">
        <f t="shared" si="15"/>
        <v>0.19165244411830956</v>
      </c>
      <c r="J143">
        <f t="shared" si="12"/>
        <v>4.8780177694814171</v>
      </c>
      <c r="Q143">
        <f t="shared" si="13"/>
        <v>0.85245532579008965</v>
      </c>
      <c r="R143" s="2">
        <f t="shared" si="16"/>
        <v>4.0641947056959359E-2</v>
      </c>
      <c r="S143">
        <f t="shared" si="17"/>
        <v>4.8780177694814171</v>
      </c>
    </row>
    <row r="144" spans="1:19" x14ac:dyDescent="0.25">
      <c r="A144" t="s">
        <v>7</v>
      </c>
      <c r="B144" s="1">
        <v>437.28289999999998</v>
      </c>
      <c r="C144" s="1">
        <v>19.312999999999999</v>
      </c>
      <c r="D144" s="1">
        <v>623.5</v>
      </c>
      <c r="E144" s="1">
        <v>131.58000000000001</v>
      </c>
      <c r="F144" s="1" t="s">
        <v>6</v>
      </c>
      <c r="H144">
        <f t="shared" si="14"/>
        <v>0.23832911704818904</v>
      </c>
      <c r="I144" s="2">
        <f t="shared" si="15"/>
        <v>0.19328321342271831</v>
      </c>
      <c r="J144">
        <f t="shared" si="12"/>
        <v>4.8796150316578517</v>
      </c>
      <c r="Q144">
        <f t="shared" si="13"/>
        <v>0.8530684744440109</v>
      </c>
      <c r="R144" s="2">
        <f t="shared" si="16"/>
        <v>4.1232560308793721E-2</v>
      </c>
      <c r="S144">
        <f t="shared" si="17"/>
        <v>4.8796150316578517</v>
      </c>
    </row>
    <row r="145" spans="1:19" x14ac:dyDescent="0.25">
      <c r="A145" t="s">
        <v>7</v>
      </c>
      <c r="B145" s="1">
        <v>437.59539999999998</v>
      </c>
      <c r="C145" s="1">
        <v>19.448</v>
      </c>
      <c r="D145" s="1">
        <v>622.97</v>
      </c>
      <c r="E145" s="1">
        <v>131.79</v>
      </c>
      <c r="F145" s="1" t="s">
        <v>6</v>
      </c>
      <c r="H145">
        <f t="shared" si="14"/>
        <v>0.23999506386129452</v>
      </c>
      <c r="I145" s="2">
        <f t="shared" si="15"/>
        <v>0.19491728008696138</v>
      </c>
      <c r="J145">
        <f t="shared" si="12"/>
        <v>4.8812097466557978</v>
      </c>
      <c r="Q145">
        <f t="shared" si="13"/>
        <v>0.85367811158798279</v>
      </c>
      <c r="R145" s="2">
        <f t="shared" si="16"/>
        <v>4.1827871855441075E-2</v>
      </c>
      <c r="S145">
        <f t="shared" si="17"/>
        <v>4.8812097466557978</v>
      </c>
    </row>
    <row r="146" spans="1:19" x14ac:dyDescent="0.25">
      <c r="A146" t="s">
        <v>7</v>
      </c>
      <c r="B146" s="1">
        <v>437.90620000000001</v>
      </c>
      <c r="C146" s="1">
        <v>19.582999999999998</v>
      </c>
      <c r="D146" s="1">
        <v>622.44000000000005</v>
      </c>
      <c r="E146" s="1">
        <v>132</v>
      </c>
      <c r="F146" s="1" t="s">
        <v>6</v>
      </c>
      <c r="H146">
        <f t="shared" si="14"/>
        <v>0.24166101067439993</v>
      </c>
      <c r="I146" s="2">
        <f t="shared" si="15"/>
        <v>0.19655464930524441</v>
      </c>
      <c r="J146">
        <f t="shared" si="12"/>
        <v>4.8828019225863706</v>
      </c>
      <c r="Q146">
        <f t="shared" si="13"/>
        <v>0.85428443230589157</v>
      </c>
      <c r="R146" s="2">
        <f t="shared" si="16"/>
        <v>4.2428040748459302E-2</v>
      </c>
      <c r="S146">
        <f t="shared" si="17"/>
        <v>4.8828019225863706</v>
      </c>
    </row>
    <row r="147" spans="1:19" x14ac:dyDescent="0.25">
      <c r="A147" t="s">
        <v>7</v>
      </c>
      <c r="B147" s="1">
        <v>438.21539999999999</v>
      </c>
      <c r="C147" s="1">
        <v>19.719000000000001</v>
      </c>
      <c r="D147" s="1">
        <v>621.91</v>
      </c>
      <c r="E147" s="1">
        <v>132.21</v>
      </c>
      <c r="F147" s="1" t="s">
        <v>6</v>
      </c>
      <c r="H147">
        <f t="shared" si="14"/>
        <v>0.24333929783426916</v>
      </c>
      <c r="I147" s="2">
        <f t="shared" si="15"/>
        <v>0.19820749200237373</v>
      </c>
      <c r="J147">
        <f t="shared" si="12"/>
        <v>4.8843915675220053</v>
      </c>
      <c r="Q147">
        <f t="shared" si="13"/>
        <v>0.85488763168162307</v>
      </c>
      <c r="R147" s="2">
        <f t="shared" si="16"/>
        <v>4.3033235039212768E-2</v>
      </c>
      <c r="S147">
        <f t="shared" si="17"/>
        <v>4.8843915675220053</v>
      </c>
    </row>
    <row r="148" spans="1:19" x14ac:dyDescent="0.25">
      <c r="A148" t="s">
        <v>7</v>
      </c>
      <c r="B148" s="1">
        <v>438.52289999999999</v>
      </c>
      <c r="C148" s="1">
        <v>19.853999999999999</v>
      </c>
      <c r="D148" s="1">
        <v>621.38</v>
      </c>
      <c r="E148" s="1">
        <v>132.41999999999999</v>
      </c>
      <c r="F148" s="1" t="s">
        <v>6</v>
      </c>
      <c r="H148">
        <f t="shared" si="14"/>
        <v>0.24500524464737458</v>
      </c>
      <c r="I148" s="2">
        <f t="shared" si="15"/>
        <v>0.1998515073160323</v>
      </c>
      <c r="J148">
        <f t="shared" si="12"/>
        <v>4.8859786894967003</v>
      </c>
      <c r="Q148">
        <f t="shared" si="13"/>
        <v>0.85548751463129136</v>
      </c>
      <c r="R148" s="2">
        <f t="shared" si="16"/>
        <v>4.3643232560056033E-2</v>
      </c>
      <c r="S148">
        <f t="shared" si="17"/>
        <v>4.8859786894967003</v>
      </c>
    </row>
    <row r="149" spans="1:19" x14ac:dyDescent="0.25">
      <c r="A149" t="s">
        <v>7</v>
      </c>
      <c r="B149" s="1">
        <v>438.82870000000003</v>
      </c>
      <c r="C149" s="1">
        <v>19.989000000000001</v>
      </c>
      <c r="D149" s="1">
        <v>620.85</v>
      </c>
      <c r="E149" s="1">
        <v>132.63</v>
      </c>
      <c r="F149" s="1" t="s">
        <v>6</v>
      </c>
      <c r="H149">
        <f t="shared" si="14"/>
        <v>0.24667119146048005</v>
      </c>
      <c r="I149" s="2">
        <f t="shared" si="15"/>
        <v>0.20149884206334981</v>
      </c>
      <c r="J149">
        <f t="shared" si="12"/>
        <v>4.8875632965062614</v>
      </c>
      <c r="Q149">
        <f t="shared" si="13"/>
        <v>0.85608408115489665</v>
      </c>
      <c r="R149" s="2">
        <f t="shared" si="16"/>
        <v>4.4258001507022304E-2</v>
      </c>
      <c r="S149">
        <f t="shared" si="17"/>
        <v>4.8875632965062614</v>
      </c>
    </row>
    <row r="150" spans="1:19" x14ac:dyDescent="0.25">
      <c r="A150" t="s">
        <v>7</v>
      </c>
      <c r="B150" s="1">
        <v>439.13299999999998</v>
      </c>
      <c r="C150" s="1">
        <v>20.123999999999999</v>
      </c>
      <c r="D150" s="1">
        <v>620.32000000000005</v>
      </c>
      <c r="E150" s="1">
        <v>132.84</v>
      </c>
      <c r="F150" s="1" t="s">
        <v>6</v>
      </c>
      <c r="H150">
        <f t="shared" si="14"/>
        <v>0.24833713827358547</v>
      </c>
      <c r="I150" s="2">
        <f t="shared" si="15"/>
        <v>0.20314950226994774</v>
      </c>
      <c r="J150">
        <f t="shared" si="12"/>
        <v>4.8891453965085461</v>
      </c>
      <c r="Q150">
        <f t="shared" si="13"/>
        <v>0.85667772142021059</v>
      </c>
      <c r="R150" s="2">
        <f t="shared" si="16"/>
        <v>4.4877918768330943E-2</v>
      </c>
      <c r="S150">
        <f t="shared" si="17"/>
        <v>4.8891453965085461</v>
      </c>
    </row>
    <row r="151" spans="1:19" x14ac:dyDescent="0.25">
      <c r="A151" t="s">
        <v>7</v>
      </c>
      <c r="B151" s="1">
        <v>439.4357</v>
      </c>
      <c r="C151" s="1">
        <v>20.259</v>
      </c>
      <c r="D151" s="1">
        <v>619.79999999999995</v>
      </c>
      <c r="E151" s="1">
        <v>133.05000000000001</v>
      </c>
      <c r="F151" s="1" t="s">
        <v>6</v>
      </c>
      <c r="H151">
        <f t="shared" si="14"/>
        <v>0.25000308508669095</v>
      </c>
      <c r="I151" s="2">
        <f t="shared" si="15"/>
        <v>0.204803494164955</v>
      </c>
      <c r="J151">
        <f t="shared" si="12"/>
        <v>4.8907249974236979</v>
      </c>
      <c r="Q151">
        <f t="shared" si="13"/>
        <v>0.85726824034334759</v>
      </c>
      <c r="R151" s="2">
        <f t="shared" si="16"/>
        <v>4.5502758136292988E-2</v>
      </c>
      <c r="S151">
        <f t="shared" si="17"/>
        <v>4.8907249974236979</v>
      </c>
    </row>
    <row r="152" spans="1:19" x14ac:dyDescent="0.25">
      <c r="A152" t="s">
        <v>7</v>
      </c>
      <c r="B152" s="1">
        <v>439.73680000000002</v>
      </c>
      <c r="C152" s="1">
        <v>20.393999999999998</v>
      </c>
      <c r="D152" s="1">
        <v>619.27</v>
      </c>
      <c r="E152" s="1">
        <v>133.26</v>
      </c>
      <c r="F152" s="1" t="s">
        <v>6</v>
      </c>
      <c r="H152">
        <f t="shared" si="14"/>
        <v>0.25166903189979639</v>
      </c>
      <c r="I152" s="2">
        <f t="shared" si="15"/>
        <v>0.20646082417956463</v>
      </c>
      <c r="J152">
        <f t="shared" si="12"/>
        <v>4.8923021071343911</v>
      </c>
      <c r="Q152">
        <f t="shared" si="13"/>
        <v>0.85785563792430741</v>
      </c>
      <c r="R152" s="2">
        <f t="shared" si="16"/>
        <v>4.6132491762758E-2</v>
      </c>
      <c r="S152">
        <f t="shared" si="17"/>
        <v>4.8923021071343911</v>
      </c>
    </row>
    <row r="153" spans="1:19" x14ac:dyDescent="0.25">
      <c r="A153" t="s">
        <v>7</v>
      </c>
      <c r="B153" s="1">
        <v>440.03629999999998</v>
      </c>
      <c r="C153" s="1">
        <v>20.529</v>
      </c>
      <c r="D153" s="1">
        <v>618.75</v>
      </c>
      <c r="E153" s="1">
        <v>133.47</v>
      </c>
      <c r="F153" s="1" t="s">
        <v>6</v>
      </c>
      <c r="H153">
        <f t="shared" si="14"/>
        <v>0.25333497871290184</v>
      </c>
      <c r="I153" s="2">
        <f t="shared" si="15"/>
        <v>0.20812149894565757</v>
      </c>
      <c r="J153">
        <f t="shared" si="12"/>
        <v>4.89387673348606</v>
      </c>
      <c r="Q153">
        <f t="shared" si="13"/>
        <v>0.85843991416309007</v>
      </c>
      <c r="R153" s="2">
        <f t="shared" si="16"/>
        <v>4.6767090449423288E-2</v>
      </c>
      <c r="S153">
        <f t="shared" si="17"/>
        <v>4.89387673348606</v>
      </c>
    </row>
    <row r="154" spans="1:19" x14ac:dyDescent="0.25">
      <c r="A154" t="s">
        <v>7</v>
      </c>
      <c r="B154" s="1">
        <v>440.33429999999998</v>
      </c>
      <c r="C154" s="1">
        <v>20.664000000000001</v>
      </c>
      <c r="D154" s="1">
        <v>618.23</v>
      </c>
      <c r="E154" s="1">
        <v>133.68</v>
      </c>
      <c r="F154" s="1" t="s">
        <v>6</v>
      </c>
      <c r="H154">
        <f t="shared" si="14"/>
        <v>0.25500092552600728</v>
      </c>
      <c r="I154" s="2">
        <f t="shared" si="15"/>
        <v>0.20978552529449176</v>
      </c>
      <c r="J154">
        <f t="shared" si="12"/>
        <v>4.8954488842871386</v>
      </c>
      <c r="Q154">
        <f t="shared" si="13"/>
        <v>0.85902126414358171</v>
      </c>
      <c r="R154" s="2">
        <f t="shared" si="16"/>
        <v>4.7406739676331536E-2</v>
      </c>
      <c r="S154">
        <f t="shared" si="17"/>
        <v>4.8954488842871386</v>
      </c>
    </row>
    <row r="155" spans="1:19" x14ac:dyDescent="0.25">
      <c r="A155" t="s">
        <v>7</v>
      </c>
      <c r="B155" s="1">
        <v>440.63080000000002</v>
      </c>
      <c r="C155" s="1">
        <v>20.798999999999999</v>
      </c>
      <c r="D155" s="1">
        <v>617.71</v>
      </c>
      <c r="E155" s="1">
        <v>133.88999999999999</v>
      </c>
      <c r="F155" s="1" t="s">
        <v>6</v>
      </c>
      <c r="H155">
        <f t="shared" si="14"/>
        <v>0.25666687233911273</v>
      </c>
      <c r="I155" s="2">
        <f t="shared" si="15"/>
        <v>0.21145291025545432</v>
      </c>
      <c r="J155">
        <f t="shared" si="12"/>
        <v>4.8970185673092885</v>
      </c>
      <c r="Q155">
        <f t="shared" si="13"/>
        <v>0.85959968786578234</v>
      </c>
      <c r="R155" s="2">
        <f t="shared" si="16"/>
        <v>4.8051415895515391E-2</v>
      </c>
      <c r="S155">
        <f t="shared" si="17"/>
        <v>4.8970185673092885</v>
      </c>
    </row>
    <row r="156" spans="1:19" x14ac:dyDescent="0.25">
      <c r="A156" t="s">
        <v>7</v>
      </c>
      <c r="B156" s="1">
        <v>440.92579999999998</v>
      </c>
      <c r="C156" s="1">
        <v>20.934000000000001</v>
      </c>
      <c r="D156" s="1">
        <v>617.19000000000005</v>
      </c>
      <c r="E156" s="1">
        <v>134.1</v>
      </c>
      <c r="F156" s="1" t="s">
        <v>6</v>
      </c>
      <c r="H156">
        <f t="shared" si="14"/>
        <v>0.25833281915221817</v>
      </c>
      <c r="I156" s="2">
        <f t="shared" si="15"/>
        <v>0.21312366105487562</v>
      </c>
      <c r="J156">
        <f t="shared" si="12"/>
        <v>4.8985857902876324</v>
      </c>
      <c r="Q156">
        <f t="shared" si="13"/>
        <v>0.86017518532969173</v>
      </c>
      <c r="R156" s="2">
        <f t="shared" si="16"/>
        <v>4.8701094305015402E-2</v>
      </c>
      <c r="S156">
        <f t="shared" si="17"/>
        <v>4.8985857902876324</v>
      </c>
    </row>
    <row r="157" spans="1:19" x14ac:dyDescent="0.25">
      <c r="A157" t="s">
        <v>7</v>
      </c>
      <c r="B157" s="1">
        <v>441.21929999999998</v>
      </c>
      <c r="C157" s="1">
        <v>21.068999999999999</v>
      </c>
      <c r="D157" s="1">
        <v>616.66999999999996</v>
      </c>
      <c r="E157" s="1">
        <v>134.32</v>
      </c>
      <c r="F157" s="1" t="s">
        <v>6</v>
      </c>
      <c r="H157">
        <f t="shared" si="14"/>
        <v>0.25999876596532362</v>
      </c>
      <c r="I157" s="2">
        <f t="shared" si="15"/>
        <v>0.21479778511490294</v>
      </c>
      <c r="J157">
        <f t="shared" si="12"/>
        <v>4.900225012769285</v>
      </c>
      <c r="Q157">
        <f t="shared" si="13"/>
        <v>0.8607477565353101</v>
      </c>
      <c r="R157" s="2">
        <f t="shared" si="16"/>
        <v>4.9355748841620598E-2</v>
      </c>
      <c r="S157">
        <f t="shared" si="17"/>
        <v>4.900225012769285</v>
      </c>
    </row>
    <row r="158" spans="1:19" x14ac:dyDescent="0.25">
      <c r="A158" t="s">
        <v>7</v>
      </c>
      <c r="B158" s="1">
        <v>441.51130000000001</v>
      </c>
      <c r="C158" s="1">
        <v>21.204000000000001</v>
      </c>
      <c r="D158" s="1">
        <v>616.16</v>
      </c>
      <c r="E158" s="1">
        <v>134.53</v>
      </c>
      <c r="F158" s="1" t="s">
        <v>6</v>
      </c>
      <c r="H158">
        <f t="shared" si="14"/>
        <v>0.26166471277842906</v>
      </c>
      <c r="I158" s="2">
        <f t="shared" si="15"/>
        <v>0.21647529005243407</v>
      </c>
      <c r="J158">
        <f t="shared" si="12"/>
        <v>4.9017872224974512</v>
      </c>
      <c r="Q158">
        <f t="shared" si="13"/>
        <v>0.86131740148263747</v>
      </c>
      <c r="R158" s="2">
        <f t="shared" si="16"/>
        <v>5.0015352173923146E-2</v>
      </c>
      <c r="S158">
        <f t="shared" si="17"/>
        <v>4.9017872224974512</v>
      </c>
    </row>
    <row r="159" spans="1:19" x14ac:dyDescent="0.25">
      <c r="A159" t="s">
        <v>7</v>
      </c>
      <c r="B159" s="1">
        <v>441.80189999999999</v>
      </c>
      <c r="C159" s="1">
        <v>21.338999999999999</v>
      </c>
      <c r="D159" s="1">
        <v>615.64</v>
      </c>
      <c r="E159" s="1">
        <v>134.74</v>
      </c>
      <c r="F159" s="1" t="s">
        <v>6</v>
      </c>
      <c r="H159">
        <f t="shared" si="14"/>
        <v>0.26333065959153451</v>
      </c>
      <c r="I159" s="2">
        <f t="shared" si="15"/>
        <v>0.21815618367810791</v>
      </c>
      <c r="J159">
        <f t="shared" si="12"/>
        <v>4.9033469955325142</v>
      </c>
      <c r="Q159">
        <f t="shared" si="13"/>
        <v>0.86188431525555986</v>
      </c>
      <c r="R159" s="2">
        <f t="shared" si="16"/>
        <v>5.0680105885577954E-2</v>
      </c>
      <c r="S159">
        <f t="shared" si="17"/>
        <v>4.9033469955325142</v>
      </c>
    </row>
    <row r="160" spans="1:19" x14ac:dyDescent="0.25">
      <c r="A160" t="s">
        <v>7</v>
      </c>
      <c r="B160" s="1">
        <v>442.09109999999998</v>
      </c>
      <c r="C160" s="1">
        <v>21.474</v>
      </c>
      <c r="D160" s="1">
        <v>615.13</v>
      </c>
      <c r="E160" s="1">
        <v>134.94999999999999</v>
      </c>
      <c r="F160" s="1" t="s">
        <v>6</v>
      </c>
      <c r="H160">
        <f t="shared" si="14"/>
        <v>0.26499660640464001</v>
      </c>
      <c r="I160" s="2">
        <f t="shared" si="15"/>
        <v>0.21984047399535048</v>
      </c>
      <c r="J160">
        <f t="shared" si="12"/>
        <v>4.9049043394640135</v>
      </c>
      <c r="Q160">
        <f t="shared" si="13"/>
        <v>0.86244849785407718</v>
      </c>
      <c r="R160" s="2">
        <f t="shared" si="16"/>
        <v>5.1349988759499046E-2</v>
      </c>
      <c r="S160">
        <f t="shared" si="17"/>
        <v>4.9049043394640135</v>
      </c>
    </row>
    <row r="161" spans="1:19" x14ac:dyDescent="0.25">
      <c r="A161" t="s">
        <v>7</v>
      </c>
      <c r="B161" s="1">
        <v>442.37880000000001</v>
      </c>
      <c r="C161" s="1">
        <v>21.609000000000002</v>
      </c>
      <c r="D161" s="1">
        <v>614.61</v>
      </c>
      <c r="E161" s="1">
        <v>135.16</v>
      </c>
      <c r="F161" s="1" t="s">
        <v>6</v>
      </c>
      <c r="H161">
        <f t="shared" si="14"/>
        <v>0.26666255321774546</v>
      </c>
      <c r="I161" s="2">
        <f t="shared" si="15"/>
        <v>0.22152816919947713</v>
      </c>
      <c r="J161">
        <f t="shared" si="12"/>
        <v>4.9064592618460896</v>
      </c>
      <c r="Q161">
        <f t="shared" si="13"/>
        <v>0.86300975419430359</v>
      </c>
      <c r="R161" s="2">
        <f t="shared" si="16"/>
        <v>5.2024742417195929E-2</v>
      </c>
      <c r="S161">
        <f t="shared" si="17"/>
        <v>4.9064592618460896</v>
      </c>
    </row>
    <row r="162" spans="1:19" x14ac:dyDescent="0.25">
      <c r="A162" t="s">
        <v>7</v>
      </c>
      <c r="B162" s="1">
        <v>442.66520000000003</v>
      </c>
      <c r="C162" s="1">
        <v>21.744</v>
      </c>
      <c r="D162" s="1">
        <v>614.1</v>
      </c>
      <c r="E162" s="1">
        <v>135.37</v>
      </c>
      <c r="F162" s="1" t="s">
        <v>6</v>
      </c>
      <c r="H162">
        <f t="shared" si="14"/>
        <v>0.2683285000308509</v>
      </c>
      <c r="I162" s="2">
        <f t="shared" si="15"/>
        <v>0.22321927767684713</v>
      </c>
      <c r="J162">
        <f t="shared" si="12"/>
        <v>4.9080117701976951</v>
      </c>
      <c r="Q162">
        <f t="shared" si="13"/>
        <v>0.86356847444401097</v>
      </c>
      <c r="R162" s="2">
        <f t="shared" si="16"/>
        <v>5.2704812349525912E-2</v>
      </c>
      <c r="S162">
        <f t="shared" si="17"/>
        <v>4.9080117701976951</v>
      </c>
    </row>
    <row r="163" spans="1:19" x14ac:dyDescent="0.25">
      <c r="A163" t="s">
        <v>7</v>
      </c>
      <c r="B163" s="1">
        <v>442.95010000000002</v>
      </c>
      <c r="C163" s="1">
        <v>21.879000000000001</v>
      </c>
      <c r="D163" s="1">
        <v>613.59</v>
      </c>
      <c r="E163" s="1">
        <v>135.58000000000001</v>
      </c>
      <c r="F163" s="1" t="s">
        <v>6</v>
      </c>
      <c r="H163">
        <f t="shared" si="14"/>
        <v>0.26999444684395635</v>
      </c>
      <c r="I163" s="2">
        <f t="shared" si="15"/>
        <v>0.22491380800407179</v>
      </c>
      <c r="J163">
        <f t="shared" si="12"/>
        <v>4.9095618720028193</v>
      </c>
      <c r="Q163">
        <f t="shared" si="13"/>
        <v>0.86412426843542722</v>
      </c>
      <c r="R163" s="2">
        <f t="shared" si="16"/>
        <v>5.3389698856554049E-2</v>
      </c>
      <c r="S163">
        <f t="shared" si="17"/>
        <v>4.9095618720028193</v>
      </c>
    </row>
    <row r="164" spans="1:19" x14ac:dyDescent="0.25">
      <c r="A164" t="s">
        <v>7</v>
      </c>
      <c r="B164" s="1">
        <v>443.2337</v>
      </c>
      <c r="C164" s="1">
        <v>22.015000000000001</v>
      </c>
      <c r="D164" s="1">
        <v>613.08000000000004</v>
      </c>
      <c r="E164" s="1">
        <v>135.79</v>
      </c>
      <c r="F164" s="1" t="s">
        <v>6</v>
      </c>
      <c r="H164">
        <f t="shared" si="14"/>
        <v>0.27167273400382552</v>
      </c>
      <c r="I164" s="2">
        <f t="shared" si="15"/>
        <v>0.22662435925808502</v>
      </c>
      <c r="J164">
        <f t="shared" si="12"/>
        <v>4.9111095747107036</v>
      </c>
      <c r="Q164">
        <f t="shared" si="13"/>
        <v>0.86467752633632455</v>
      </c>
      <c r="R164" s="2">
        <f t="shared" si="16"/>
        <v>5.4079856780712005E-2</v>
      </c>
      <c r="S164">
        <f t="shared" si="17"/>
        <v>4.9111095747107036</v>
      </c>
    </row>
    <row r="165" spans="1:19" x14ac:dyDescent="0.25">
      <c r="A165" t="s">
        <v>7</v>
      </c>
      <c r="B165" s="1">
        <v>443.51600000000002</v>
      </c>
      <c r="C165" s="1">
        <v>22.15</v>
      </c>
      <c r="D165" s="1">
        <v>612.57000000000005</v>
      </c>
      <c r="E165" s="1">
        <v>136</v>
      </c>
      <c r="F165" s="1" t="s">
        <v>6</v>
      </c>
      <c r="H165">
        <f t="shared" si="14"/>
        <v>0.27333868081693097</v>
      </c>
      <c r="I165" s="2">
        <f t="shared" si="15"/>
        <v>0.22832578528439046</v>
      </c>
      <c r="J165">
        <f t="shared" si="12"/>
        <v>4.9126548857360524</v>
      </c>
      <c r="Q165">
        <f t="shared" si="13"/>
        <v>0.86522824814670307</v>
      </c>
      <c r="R165" s="2">
        <f t="shared" si="16"/>
        <v>5.4775267905742352E-2</v>
      </c>
      <c r="S165">
        <f t="shared" si="17"/>
        <v>4.9126548857360524</v>
      </c>
    </row>
    <row r="166" spans="1:19" x14ac:dyDescent="0.25">
      <c r="A166" t="s">
        <v>7</v>
      </c>
      <c r="B166" s="1">
        <v>443.79689999999999</v>
      </c>
      <c r="C166" s="1">
        <v>22.285</v>
      </c>
      <c r="D166" s="1">
        <v>612.07000000000005</v>
      </c>
      <c r="E166" s="1">
        <v>136.22</v>
      </c>
      <c r="F166" s="1" t="s">
        <v>6</v>
      </c>
      <c r="H166">
        <f t="shared" si="14"/>
        <v>0.27500462763003641</v>
      </c>
      <c r="I166" s="2">
        <f t="shared" si="15"/>
        <v>0.23003066009316309</v>
      </c>
      <c r="J166">
        <f t="shared" si="12"/>
        <v>4.914271225813172</v>
      </c>
      <c r="Q166">
        <f t="shared" si="13"/>
        <v>0.86577623878267651</v>
      </c>
      <c r="R166" s="2">
        <f t="shared" si="16"/>
        <v>5.5475662086767775E-2</v>
      </c>
      <c r="S166">
        <f t="shared" si="17"/>
        <v>4.914271225813172</v>
      </c>
    </row>
    <row r="167" spans="1:19" x14ac:dyDescent="0.25">
      <c r="A167" t="s">
        <v>7</v>
      </c>
      <c r="B167" s="1">
        <v>444.07650000000001</v>
      </c>
      <c r="C167" s="1">
        <v>22.42</v>
      </c>
      <c r="D167" s="1">
        <v>611.55999999999995</v>
      </c>
      <c r="E167" s="1">
        <v>136.43</v>
      </c>
      <c r="F167" s="1" t="s">
        <v>6</v>
      </c>
      <c r="H167">
        <f t="shared" si="14"/>
        <v>0.27667057444314186</v>
      </c>
      <c r="I167" s="2">
        <f t="shared" si="15"/>
        <v>0.23173899301649709</v>
      </c>
      <c r="J167">
        <f t="shared" si="12"/>
        <v>4.9158116625747832</v>
      </c>
      <c r="Q167">
        <f t="shared" si="13"/>
        <v>0.86632169332813103</v>
      </c>
      <c r="R167" s="2">
        <f t="shared" si="16"/>
        <v>5.6181263723810347E-2</v>
      </c>
      <c r="S167">
        <f t="shared" si="17"/>
        <v>4.9158116625747832</v>
      </c>
    </row>
    <row r="168" spans="1:19" x14ac:dyDescent="0.25">
      <c r="A168" t="s">
        <v>7</v>
      </c>
      <c r="B168" s="1">
        <v>444.35480000000001</v>
      </c>
      <c r="C168" s="1">
        <v>22.555</v>
      </c>
      <c r="D168" s="1">
        <v>611.04999999999995</v>
      </c>
      <c r="E168" s="1">
        <v>136.63999999999999</v>
      </c>
      <c r="F168" s="1" t="s">
        <v>6</v>
      </c>
      <c r="H168">
        <f t="shared" si="14"/>
        <v>0.2783365212562473</v>
      </c>
      <c r="I168" s="2">
        <f t="shared" si="15"/>
        <v>0.23345079357352289</v>
      </c>
      <c r="J168">
        <f t="shared" si="12"/>
        <v>4.91734973004026</v>
      </c>
      <c r="Q168">
        <f t="shared" si="13"/>
        <v>0.86686461178306673</v>
      </c>
      <c r="R168" s="2">
        <f t="shared" si="16"/>
        <v>5.6892051278776751E-2</v>
      </c>
      <c r="S168">
        <f t="shared" si="17"/>
        <v>4.91734973004026</v>
      </c>
    </row>
    <row r="169" spans="1:19" x14ac:dyDescent="0.25">
      <c r="A169" t="s">
        <v>7</v>
      </c>
      <c r="B169" s="1">
        <v>444.6318</v>
      </c>
      <c r="C169" s="1">
        <v>22.69</v>
      </c>
      <c r="D169" s="1">
        <v>610.54999999999995</v>
      </c>
      <c r="E169" s="1">
        <v>136.85</v>
      </c>
      <c r="F169" s="1" t="s">
        <v>6</v>
      </c>
      <c r="H169">
        <f t="shared" si="14"/>
        <v>0.28000246806935275</v>
      </c>
      <c r="I169" s="2">
        <f t="shared" si="15"/>
        <v>0.23516607146990826</v>
      </c>
      <c r="J169">
        <f t="shared" si="12"/>
        <v>4.918885435486688</v>
      </c>
      <c r="Q169">
        <f t="shared" si="13"/>
        <v>0.8674049941474834</v>
      </c>
      <c r="R169" s="2">
        <f t="shared" si="16"/>
        <v>5.7608002114223233E-2</v>
      </c>
      <c r="S169">
        <f t="shared" si="17"/>
        <v>4.918885435486688</v>
      </c>
    </row>
    <row r="170" spans="1:19" x14ac:dyDescent="0.25">
      <c r="A170" t="s">
        <v>7</v>
      </c>
      <c r="B170" s="1">
        <v>444.90750000000003</v>
      </c>
      <c r="C170" s="1">
        <v>22.824999999999999</v>
      </c>
      <c r="D170" s="1">
        <v>610.04</v>
      </c>
      <c r="E170" s="1">
        <v>137.06</v>
      </c>
      <c r="F170" s="1" t="s">
        <v>6</v>
      </c>
      <c r="H170">
        <f t="shared" si="14"/>
        <v>0.2816684148824582</v>
      </c>
      <c r="I170" s="2">
        <f t="shared" si="15"/>
        <v>0.23688483659740528</v>
      </c>
      <c r="J170">
        <f t="shared" si="12"/>
        <v>4.9204187861576774</v>
      </c>
      <c r="Q170">
        <f t="shared" si="13"/>
        <v>0.86794284042138126</v>
      </c>
      <c r="R170" s="2">
        <f t="shared" si="16"/>
        <v>5.8329092487273998E-2</v>
      </c>
      <c r="S170">
        <f t="shared" si="17"/>
        <v>4.9204187861576774</v>
      </c>
    </row>
    <row r="171" spans="1:19" x14ac:dyDescent="0.25">
      <c r="A171" t="s">
        <v>7</v>
      </c>
      <c r="B171" s="1">
        <v>445.18189999999998</v>
      </c>
      <c r="C171" s="1">
        <v>22.96</v>
      </c>
      <c r="D171" s="1">
        <v>609.54</v>
      </c>
      <c r="E171" s="1">
        <v>137.28</v>
      </c>
      <c r="F171" s="1" t="s">
        <v>6</v>
      </c>
      <c r="H171">
        <f t="shared" si="14"/>
        <v>0.28333436169556364</v>
      </c>
      <c r="I171" s="2">
        <f t="shared" si="15"/>
        <v>0.23860709903344166</v>
      </c>
      <c r="J171">
        <f t="shared" si="12"/>
        <v>4.9220226357396522</v>
      </c>
      <c r="Q171">
        <f t="shared" si="13"/>
        <v>0.86847815060475997</v>
      </c>
      <c r="R171" s="2">
        <f t="shared" si="16"/>
        <v>5.9055297543775198E-2</v>
      </c>
      <c r="S171">
        <f t="shared" si="17"/>
        <v>4.9220226357396522</v>
      </c>
    </row>
    <row r="172" spans="1:19" x14ac:dyDescent="0.25">
      <c r="A172" t="s">
        <v>7</v>
      </c>
      <c r="B172" s="1">
        <v>445.45510000000002</v>
      </c>
      <c r="C172" s="1">
        <v>23.094999999999999</v>
      </c>
      <c r="D172" s="1">
        <v>609.04</v>
      </c>
      <c r="E172" s="1">
        <v>137.49</v>
      </c>
      <c r="F172" s="1" t="s">
        <v>6</v>
      </c>
      <c r="H172">
        <f t="shared" si="14"/>
        <v>0.28500030850866909</v>
      </c>
      <c r="I172" s="2">
        <f t="shared" si="15"/>
        <v>0.24033286904075665</v>
      </c>
      <c r="J172">
        <f t="shared" si="12"/>
        <v>4.9235511871891422</v>
      </c>
      <c r="Q172">
        <f t="shared" si="13"/>
        <v>0.86901111978150603</v>
      </c>
      <c r="R172" s="2">
        <f t="shared" si="16"/>
        <v>5.978686065779687E-2</v>
      </c>
      <c r="S172">
        <f t="shared" si="17"/>
        <v>4.9235511871891422</v>
      </c>
    </row>
    <row r="173" spans="1:19" x14ac:dyDescent="0.25">
      <c r="A173" t="s">
        <v>7</v>
      </c>
      <c r="B173" s="1">
        <v>445.72710000000001</v>
      </c>
      <c r="C173" s="1">
        <v>23.23</v>
      </c>
      <c r="D173" s="1">
        <v>608.54</v>
      </c>
      <c r="E173" s="1">
        <v>137.69999999999999</v>
      </c>
      <c r="F173" s="1" t="s">
        <v>6</v>
      </c>
      <c r="H173">
        <f t="shared" si="14"/>
        <v>0.28666625532177453</v>
      </c>
      <c r="I173" s="2">
        <f t="shared" si="15"/>
        <v>0.24206215706708015</v>
      </c>
      <c r="J173">
        <f t="shared" si="12"/>
        <v>4.9250774057346094</v>
      </c>
      <c r="Q173">
        <f t="shared" si="13"/>
        <v>0.8695417479516192</v>
      </c>
      <c r="R173" s="2">
        <f t="shared" si="16"/>
        <v>6.0523764198357054E-2</v>
      </c>
      <c r="S173">
        <f t="shared" si="17"/>
        <v>4.9250774057346094</v>
      </c>
    </row>
    <row r="174" spans="1:19" x14ac:dyDescent="0.25">
      <c r="A174" t="s">
        <v>7</v>
      </c>
      <c r="B174" s="1">
        <v>445.99790000000002</v>
      </c>
      <c r="C174" s="1">
        <v>23.364999999999998</v>
      </c>
      <c r="D174" s="1">
        <v>608.04</v>
      </c>
      <c r="E174" s="1">
        <v>137.91</v>
      </c>
      <c r="F174" s="1" t="s">
        <v>6</v>
      </c>
      <c r="H174">
        <f t="shared" si="14"/>
        <v>0.28833220213487998</v>
      </c>
      <c r="I174" s="2">
        <f t="shared" si="15"/>
        <v>0.24379497374485376</v>
      </c>
      <c r="J174">
        <f t="shared" si="12"/>
        <v>4.9266012984862462</v>
      </c>
      <c r="Q174">
        <f t="shared" si="13"/>
        <v>0.8700700351150995</v>
      </c>
      <c r="R174" s="2">
        <f t="shared" si="16"/>
        <v>6.1265989529052774E-2</v>
      </c>
      <c r="S174">
        <f t="shared" si="17"/>
        <v>4.9266012984862462</v>
      </c>
    </row>
    <row r="175" spans="1:19" x14ac:dyDescent="0.25">
      <c r="A175" t="s">
        <v>7</v>
      </c>
      <c r="B175" s="1">
        <v>446.26740000000001</v>
      </c>
      <c r="C175" s="1">
        <v>23.5</v>
      </c>
      <c r="D175" s="1">
        <v>607.54</v>
      </c>
      <c r="E175" s="1">
        <v>138.13</v>
      </c>
      <c r="F175" s="1" t="s">
        <v>6</v>
      </c>
      <c r="H175">
        <f t="shared" si="14"/>
        <v>0.28999814894798542</v>
      </c>
      <c r="I175" s="2">
        <f t="shared" si="15"/>
        <v>0.24553132989099435</v>
      </c>
      <c r="J175">
        <f t="shared" si="12"/>
        <v>4.9281952707118686</v>
      </c>
      <c r="Q175">
        <f t="shared" si="13"/>
        <v>0.87059578618806088</v>
      </c>
      <c r="R175" s="2">
        <f t="shared" si="16"/>
        <v>6.2013238128362111E-2</v>
      </c>
      <c r="S175">
        <f t="shared" si="17"/>
        <v>4.9281952707118686</v>
      </c>
    </row>
    <row r="176" spans="1:19" x14ac:dyDescent="0.25">
      <c r="A176" t="s">
        <v>7</v>
      </c>
      <c r="B176" s="1">
        <v>446.53570000000002</v>
      </c>
      <c r="C176" s="1">
        <v>23.635000000000002</v>
      </c>
      <c r="D176" s="1">
        <v>607.04</v>
      </c>
      <c r="E176" s="1">
        <v>138.34</v>
      </c>
      <c r="F176" s="1" t="s">
        <v>6</v>
      </c>
      <c r="H176">
        <f t="shared" si="14"/>
        <v>0.29166409576109092</v>
      </c>
      <c r="I176" s="2">
        <f t="shared" si="15"/>
        <v>0.24727123650669938</v>
      </c>
      <c r="J176">
        <f t="shared" si="12"/>
        <v>4.929714423172439</v>
      </c>
      <c r="Q176">
        <f t="shared" si="13"/>
        <v>0.87111919625438938</v>
      </c>
      <c r="R176" s="2">
        <f t="shared" si="16"/>
        <v>6.276576177036286E-2</v>
      </c>
      <c r="S176">
        <f t="shared" si="17"/>
        <v>4.929714423172439</v>
      </c>
    </row>
    <row r="177" spans="1:19" x14ac:dyDescent="0.25">
      <c r="A177" t="s">
        <v>7</v>
      </c>
      <c r="B177" s="1">
        <v>446.80290000000002</v>
      </c>
      <c r="C177" s="1">
        <v>23.77</v>
      </c>
      <c r="D177" s="1">
        <v>606.54</v>
      </c>
      <c r="E177" s="1">
        <v>138.55000000000001</v>
      </c>
      <c r="F177" s="1" t="s">
        <v>6</v>
      </c>
      <c r="H177">
        <f t="shared" si="14"/>
        <v>0.29333004257419631</v>
      </c>
      <c r="I177" s="2">
        <f t="shared" si="15"/>
        <v>0.24901470477729079</v>
      </c>
      <c r="J177">
        <f t="shared" si="12"/>
        <v>4.9312312713089872</v>
      </c>
      <c r="Q177">
        <f t="shared" si="13"/>
        <v>0.87164046039797116</v>
      </c>
      <c r="R177" s="2">
        <f t="shared" si="16"/>
        <v>6.3523824032491627E-2</v>
      </c>
      <c r="S177">
        <f t="shared" si="17"/>
        <v>4.9312312713089872</v>
      </c>
    </row>
    <row r="178" spans="1:19" x14ac:dyDescent="0.25">
      <c r="A178" t="s">
        <v>7</v>
      </c>
      <c r="B178" s="1">
        <v>447.06889999999999</v>
      </c>
      <c r="C178" s="1">
        <v>23.905000000000001</v>
      </c>
      <c r="D178" s="1">
        <v>606.04999999999995</v>
      </c>
      <c r="E178" s="1">
        <v>138.77000000000001</v>
      </c>
      <c r="F178" s="1" t="s">
        <v>6</v>
      </c>
      <c r="H178">
        <f t="shared" si="14"/>
        <v>0.29499598938730182</v>
      </c>
      <c r="I178" s="2">
        <f t="shared" si="15"/>
        <v>0.25076174607210172</v>
      </c>
      <c r="J178">
        <f t="shared" si="12"/>
        <v>4.9328178863829191</v>
      </c>
      <c r="Q178">
        <f t="shared" si="13"/>
        <v>0.87215938353491995</v>
      </c>
      <c r="R178" s="2">
        <f t="shared" si="16"/>
        <v>6.4287123325915838E-2</v>
      </c>
      <c r="S178">
        <f t="shared" si="17"/>
        <v>4.9328178863829191</v>
      </c>
    </row>
    <row r="179" spans="1:19" x14ac:dyDescent="0.25">
      <c r="A179" t="s">
        <v>7</v>
      </c>
      <c r="B179" s="1">
        <v>447.33370000000002</v>
      </c>
      <c r="C179" s="1">
        <v>24.04</v>
      </c>
      <c r="D179" s="1">
        <v>605.54999999999995</v>
      </c>
      <c r="E179" s="1">
        <v>138.97999999999999</v>
      </c>
      <c r="F179" s="1" t="s">
        <v>6</v>
      </c>
      <c r="H179">
        <f t="shared" si="14"/>
        <v>0.29666193620040721</v>
      </c>
      <c r="I179" s="2">
        <f t="shared" si="15"/>
        <v>0.25251237194440107</v>
      </c>
      <c r="J179">
        <f t="shared" si="12"/>
        <v>4.9343300378861814</v>
      </c>
      <c r="Q179">
        <f t="shared" si="13"/>
        <v>0.87267596566523609</v>
      </c>
      <c r="R179" s="2">
        <f t="shared" si="16"/>
        <v>6.5055635900577904E-2</v>
      </c>
      <c r="S179">
        <f t="shared" si="17"/>
        <v>4.9343300378861814</v>
      </c>
    </row>
    <row r="180" spans="1:19" x14ac:dyDescent="0.25">
      <c r="A180" t="s">
        <v>7</v>
      </c>
      <c r="B180" s="1">
        <v>447.59739999999999</v>
      </c>
      <c r="C180" s="1">
        <v>24.175000000000001</v>
      </c>
      <c r="D180" s="1">
        <v>605.05999999999995</v>
      </c>
      <c r="E180" s="1">
        <v>139.19</v>
      </c>
      <c r="F180" s="1" t="s">
        <v>6</v>
      </c>
      <c r="H180">
        <f t="shared" si="14"/>
        <v>0.29832788301351271</v>
      </c>
      <c r="I180" s="2">
        <f t="shared" si="15"/>
        <v>0.25426659413135622</v>
      </c>
      <c r="J180">
        <f t="shared" si="12"/>
        <v>4.935839906239309</v>
      </c>
      <c r="Q180">
        <f t="shared" si="13"/>
        <v>0.87319040187280528</v>
      </c>
      <c r="R180" s="2">
        <f t="shared" si="16"/>
        <v>6.5829632134374871E-2</v>
      </c>
      <c r="S180">
        <f t="shared" si="17"/>
        <v>4.935839906239309</v>
      </c>
    </row>
    <row r="181" spans="1:19" x14ac:dyDescent="0.25">
      <c r="A181" t="s">
        <v>7</v>
      </c>
      <c r="B181" s="1">
        <v>447.85989999999998</v>
      </c>
      <c r="C181" s="1">
        <v>24.311</v>
      </c>
      <c r="D181" s="1">
        <v>604.55999999999995</v>
      </c>
      <c r="E181" s="1">
        <v>139.41</v>
      </c>
      <c r="F181" s="1" t="s">
        <v>6</v>
      </c>
      <c r="H181">
        <f t="shared" si="14"/>
        <v>0.30000617017338188</v>
      </c>
      <c r="I181" s="2">
        <f t="shared" si="15"/>
        <v>0.25603745901306574</v>
      </c>
      <c r="J181">
        <f t="shared" si="12"/>
        <v>4.9374192317649968</v>
      </c>
      <c r="Q181">
        <f t="shared" si="13"/>
        <v>0.87370249707374159</v>
      </c>
      <c r="R181" s="2">
        <f t="shared" si="16"/>
        <v>6.6608797669176503E-2</v>
      </c>
      <c r="S181">
        <f t="shared" si="17"/>
        <v>4.9374192317649968</v>
      </c>
    </row>
    <row r="182" spans="1:19" x14ac:dyDescent="0.25">
      <c r="A182" t="s">
        <v>7</v>
      </c>
      <c r="B182" s="1">
        <v>448.12130000000002</v>
      </c>
      <c r="C182" s="1">
        <v>24.446000000000002</v>
      </c>
      <c r="D182" s="1">
        <v>604.07000000000005</v>
      </c>
      <c r="E182" s="1">
        <v>139.62</v>
      </c>
      <c r="F182" s="1" t="s">
        <v>6</v>
      </c>
      <c r="H182">
        <f t="shared" si="14"/>
        <v>0.30167211698648733</v>
      </c>
      <c r="I182" s="2">
        <f t="shared" si="15"/>
        <v>0.25779893663944575</v>
      </c>
      <c r="J182">
        <f t="shared" si="12"/>
        <v>4.9389244465422557</v>
      </c>
      <c r="Q182">
        <f t="shared" si="13"/>
        <v>0.87421244635193129</v>
      </c>
      <c r="R182" s="2">
        <f t="shared" si="16"/>
        <v>6.7393407514865583E-2</v>
      </c>
      <c r="S182">
        <f t="shared" si="17"/>
        <v>4.9389244465422557</v>
      </c>
    </row>
    <row r="183" spans="1:19" x14ac:dyDescent="0.25">
      <c r="A183" t="s">
        <v>7</v>
      </c>
      <c r="B183" s="1">
        <v>448.38159999999999</v>
      </c>
      <c r="C183" s="1">
        <v>24.581</v>
      </c>
      <c r="D183" s="1">
        <v>603.58000000000004</v>
      </c>
      <c r="E183" s="1">
        <v>139.84</v>
      </c>
      <c r="F183" s="1" t="s">
        <v>6</v>
      </c>
      <c r="H183">
        <f t="shared" si="14"/>
        <v>0.30333806379959277</v>
      </c>
      <c r="I183" s="2">
        <f t="shared" si="15"/>
        <v>0.25956404698730878</v>
      </c>
      <c r="J183">
        <f t="shared" si="12"/>
        <v>4.9404989119072251</v>
      </c>
      <c r="Q183">
        <f t="shared" si="13"/>
        <v>0.87472024970737416</v>
      </c>
      <c r="R183" s="2">
        <f t="shared" si="16"/>
        <v>6.818344388523026E-2</v>
      </c>
      <c r="S183">
        <f t="shared" si="17"/>
        <v>4.9404989119072251</v>
      </c>
    </row>
    <row r="184" spans="1:19" x14ac:dyDescent="0.25">
      <c r="A184" t="s">
        <v>7</v>
      </c>
      <c r="B184" s="1">
        <v>448.64080000000001</v>
      </c>
      <c r="C184" s="1">
        <v>24.716000000000001</v>
      </c>
      <c r="D184" s="1">
        <v>603.09</v>
      </c>
      <c r="E184" s="1">
        <v>140.05000000000001</v>
      </c>
      <c r="F184" s="1" t="s">
        <v>6</v>
      </c>
      <c r="H184">
        <f t="shared" si="14"/>
        <v>0.30500401061269822</v>
      </c>
      <c r="I184" s="2">
        <f t="shared" si="15"/>
        <v>0.26133280253118357</v>
      </c>
      <c r="J184">
        <f t="shared" si="12"/>
        <v>4.9419995017061176</v>
      </c>
      <c r="Q184">
        <f t="shared" si="13"/>
        <v>0.8752259071400702</v>
      </c>
      <c r="R184" s="2">
        <f t="shared" si="16"/>
        <v>6.8978888059649704E-2</v>
      </c>
      <c r="S184">
        <f t="shared" si="17"/>
        <v>4.9419995017061176</v>
      </c>
    </row>
    <row r="185" spans="1:19" x14ac:dyDescent="0.25">
      <c r="A185" t="s">
        <v>7</v>
      </c>
      <c r="B185" s="1">
        <v>448.89890000000003</v>
      </c>
      <c r="C185" s="1">
        <v>24.850999999999999</v>
      </c>
      <c r="D185" s="1">
        <v>602.6</v>
      </c>
      <c r="E185" s="1">
        <v>140.27000000000001</v>
      </c>
      <c r="F185" s="1" t="s">
        <v>6</v>
      </c>
      <c r="H185">
        <f t="shared" si="14"/>
        <v>0.30666995742580366</v>
      </c>
      <c r="I185" s="2">
        <f t="shared" si="15"/>
        <v>0.26310521592988567</v>
      </c>
      <c r="J185">
        <f t="shared" si="12"/>
        <v>4.9435691367315799</v>
      </c>
      <c r="Q185">
        <f t="shared" si="13"/>
        <v>0.87572941865001952</v>
      </c>
      <c r="R185" s="2">
        <f t="shared" si="16"/>
        <v>6.9779720377909846E-2</v>
      </c>
      <c r="S185">
        <f t="shared" si="17"/>
        <v>4.9435691367315799</v>
      </c>
    </row>
    <row r="186" spans="1:19" x14ac:dyDescent="0.25">
      <c r="A186" t="s">
        <v>7</v>
      </c>
      <c r="B186" s="1">
        <v>449.15589999999997</v>
      </c>
      <c r="C186" s="1">
        <v>24.986000000000001</v>
      </c>
      <c r="D186" s="1">
        <v>602.11</v>
      </c>
      <c r="E186" s="1">
        <v>140.47999999999999</v>
      </c>
      <c r="F186" s="1" t="s">
        <v>6</v>
      </c>
      <c r="H186">
        <f t="shared" si="14"/>
        <v>0.30833590423890911</v>
      </c>
      <c r="I186" s="2">
        <f t="shared" si="15"/>
        <v>0.26488130002670512</v>
      </c>
      <c r="J186">
        <f t="shared" si="12"/>
        <v>4.9450651298868067</v>
      </c>
      <c r="Q186">
        <f t="shared" si="13"/>
        <v>0.87623078423722189</v>
      </c>
      <c r="R186" s="2">
        <f t="shared" si="16"/>
        <v>7.0585920235182564E-2</v>
      </c>
      <c r="S186">
        <f t="shared" si="17"/>
        <v>4.9450651298868067</v>
      </c>
    </row>
    <row r="187" spans="1:19" x14ac:dyDescent="0.25">
      <c r="A187" t="s">
        <v>7</v>
      </c>
      <c r="B187" s="1">
        <v>449.4119</v>
      </c>
      <c r="C187" s="1">
        <v>25.120999999999999</v>
      </c>
      <c r="D187" s="1">
        <v>601.62</v>
      </c>
      <c r="E187" s="1">
        <v>140.69999999999999</v>
      </c>
      <c r="F187" s="1" t="s">
        <v>6</v>
      </c>
      <c r="H187">
        <f t="shared" si="14"/>
        <v>0.31000185105201455</v>
      </c>
      <c r="I187" s="2">
        <f t="shared" si="15"/>
        <v>0.2666610678496309</v>
      </c>
      <c r="J187">
        <f t="shared" si="12"/>
        <v>4.9466299641203433</v>
      </c>
      <c r="Q187">
        <f t="shared" si="13"/>
        <v>0.87673019898556381</v>
      </c>
      <c r="R187" s="2">
        <f t="shared" si="16"/>
        <v>7.1397784938786582E-2</v>
      </c>
      <c r="S187">
        <f t="shared" si="17"/>
        <v>4.9466299641203433</v>
      </c>
    </row>
    <row r="188" spans="1:19" x14ac:dyDescent="0.25">
      <c r="A188" t="s">
        <v>7</v>
      </c>
      <c r="B188" s="1">
        <v>449.66680000000002</v>
      </c>
      <c r="C188" s="1">
        <v>25.256</v>
      </c>
      <c r="D188" s="1">
        <v>601.13</v>
      </c>
      <c r="E188" s="1">
        <v>140.91999999999999</v>
      </c>
      <c r="F188" s="1" t="s">
        <v>6</v>
      </c>
      <c r="H188">
        <f t="shared" si="14"/>
        <v>0.31166779786512</v>
      </c>
      <c r="I188" s="2">
        <f t="shared" si="15"/>
        <v>0.26844453261160978</v>
      </c>
      <c r="J188">
        <f t="shared" si="12"/>
        <v>4.9481923534730372</v>
      </c>
      <c r="Q188">
        <f t="shared" si="13"/>
        <v>0.87722746781115879</v>
      </c>
      <c r="R188" s="2">
        <f t="shared" si="16"/>
        <v>7.2214980057583811E-2</v>
      </c>
      <c r="S188">
        <f t="shared" si="17"/>
        <v>4.9481923534730372</v>
      </c>
    </row>
    <row r="189" spans="1:19" x14ac:dyDescent="0.25">
      <c r="A189" t="s">
        <v>7</v>
      </c>
      <c r="B189" s="1">
        <v>449.92059999999998</v>
      </c>
      <c r="C189" s="1">
        <v>25.390999999999998</v>
      </c>
      <c r="D189" s="1">
        <v>600.64</v>
      </c>
      <c r="E189" s="1">
        <v>141.13</v>
      </c>
      <c r="F189" s="1" t="s">
        <v>6</v>
      </c>
      <c r="H189">
        <f t="shared" si="14"/>
        <v>0.31333374467822545</v>
      </c>
      <c r="I189" s="2">
        <f t="shared" si="15"/>
        <v>0.27023170771084115</v>
      </c>
      <c r="J189">
        <f t="shared" si="12"/>
        <v>4.9496814514259153</v>
      </c>
      <c r="Q189">
        <f t="shared" si="13"/>
        <v>0.87772259071400693</v>
      </c>
      <c r="R189" s="2">
        <f t="shared" si="16"/>
        <v>7.3037482186524852E-2</v>
      </c>
      <c r="S189">
        <f t="shared" si="17"/>
        <v>4.9496814514259153</v>
      </c>
    </row>
    <row r="190" spans="1:19" x14ac:dyDescent="0.25">
      <c r="A190" t="s">
        <v>7</v>
      </c>
      <c r="B190" s="1">
        <v>450.17340000000002</v>
      </c>
      <c r="C190" s="1">
        <v>25.526</v>
      </c>
      <c r="D190" s="1">
        <v>600.15</v>
      </c>
      <c r="E190" s="1">
        <v>141.35</v>
      </c>
      <c r="F190" s="1" t="s">
        <v>6</v>
      </c>
      <c r="H190">
        <f t="shared" si="14"/>
        <v>0.31499969149133089</v>
      </c>
      <c r="I190" s="2">
        <f t="shared" si="15"/>
        <v>0.27202260673110712</v>
      </c>
      <c r="J190">
        <f t="shared" si="12"/>
        <v>4.9512390841395995</v>
      </c>
      <c r="Q190">
        <f t="shared" si="13"/>
        <v>0.87821576277799451</v>
      </c>
      <c r="R190" s="2">
        <f t="shared" si="16"/>
        <v>7.3865596292585115E-2</v>
      </c>
      <c r="S190">
        <f t="shared" si="17"/>
        <v>4.9512390841395995</v>
      </c>
    </row>
    <row r="191" spans="1:19" x14ac:dyDescent="0.25">
      <c r="A191" t="s">
        <v>7</v>
      </c>
      <c r="B191" s="1">
        <v>450.42520000000002</v>
      </c>
      <c r="C191" s="1">
        <v>25.661000000000001</v>
      </c>
      <c r="D191" s="1">
        <v>599.66999999999996</v>
      </c>
      <c r="E191" s="1">
        <v>141.57</v>
      </c>
      <c r="F191" s="1" t="s">
        <v>6</v>
      </c>
      <c r="H191">
        <f t="shared" si="14"/>
        <v>0.31666563830443639</v>
      </c>
      <c r="I191" s="2">
        <f t="shared" si="15"/>
        <v>0.27381724344213609</v>
      </c>
      <c r="J191">
        <f t="shared" si="12"/>
        <v>4.9527942944064058</v>
      </c>
      <c r="Q191">
        <f t="shared" si="13"/>
        <v>0.87870698400312131</v>
      </c>
      <c r="R191" s="2">
        <f t="shared" si="16"/>
        <v>7.469930763969472E-2</v>
      </c>
      <c r="S191">
        <f t="shared" si="17"/>
        <v>4.9527942944064058</v>
      </c>
    </row>
    <row r="192" spans="1:19" x14ac:dyDescent="0.25">
      <c r="A192" t="s">
        <v>7</v>
      </c>
      <c r="B192" s="1">
        <v>450.67599999999999</v>
      </c>
      <c r="C192" s="1">
        <v>25.795999999999999</v>
      </c>
      <c r="D192" s="1">
        <v>599.17999999999995</v>
      </c>
      <c r="E192" s="1">
        <v>141.78</v>
      </c>
      <c r="F192" s="1" t="s">
        <v>6</v>
      </c>
      <c r="H192">
        <f t="shared" si="14"/>
        <v>0.31833158511754178</v>
      </c>
      <c r="I192" s="2">
        <f t="shared" si="15"/>
        <v>0.27561563180000198</v>
      </c>
      <c r="J192">
        <f t="shared" si="12"/>
        <v>4.9542765604268713</v>
      </c>
      <c r="Q192">
        <f t="shared" si="13"/>
        <v>0.87919625438938742</v>
      </c>
      <c r="R192" s="2">
        <f t="shared" si="16"/>
        <v>7.5538600646732679E-2</v>
      </c>
      <c r="S192">
        <f t="shared" si="17"/>
        <v>4.9542765604268713</v>
      </c>
    </row>
    <row r="193" spans="1:19" x14ac:dyDescent="0.25">
      <c r="A193" t="s">
        <v>7</v>
      </c>
      <c r="B193" s="1">
        <v>450.92570000000001</v>
      </c>
      <c r="C193" s="1">
        <v>25.931000000000001</v>
      </c>
      <c r="D193" s="1">
        <v>598.70000000000005</v>
      </c>
      <c r="E193" s="1">
        <v>142</v>
      </c>
      <c r="F193" s="1" t="s">
        <v>6</v>
      </c>
      <c r="H193">
        <f t="shared" si="14"/>
        <v>0.31999753193064728</v>
      </c>
      <c r="I193" s="2">
        <f t="shared" si="15"/>
        <v>0.27741778594755734</v>
      </c>
      <c r="J193">
        <f t="shared" si="12"/>
        <v>4.9558270576012609</v>
      </c>
      <c r="Q193">
        <f t="shared" si="13"/>
        <v>0.87968337885290671</v>
      </c>
      <c r="R193" s="2">
        <f t="shared" si="16"/>
        <v>7.6383118877311182E-2</v>
      </c>
      <c r="S193">
        <f t="shared" si="17"/>
        <v>4.9558270576012609</v>
      </c>
    </row>
    <row r="194" spans="1:19" x14ac:dyDescent="0.25">
      <c r="A194" t="s">
        <v>7</v>
      </c>
      <c r="B194" s="1">
        <v>451.17450000000002</v>
      </c>
      <c r="C194" s="1">
        <v>26.065999999999999</v>
      </c>
      <c r="D194" s="1">
        <v>598.21</v>
      </c>
      <c r="E194" s="1">
        <v>142.22</v>
      </c>
      <c r="F194" s="1" t="s">
        <v>6</v>
      </c>
      <c r="H194">
        <f t="shared" si="14"/>
        <v>0.32166347874375267</v>
      </c>
      <c r="I194" s="2">
        <f t="shared" si="15"/>
        <v>0.27922372021489955</v>
      </c>
      <c r="J194">
        <f t="shared" ref="J194:J257" si="18">LN(E194)</f>
        <v>4.9573751544553719</v>
      </c>
      <c r="Q194">
        <f t="shared" ref="Q194:Q257" si="19">B194/512.6</f>
        <v>0.88016874756145147</v>
      </c>
      <c r="R194" s="2">
        <f t="shared" si="16"/>
        <v>7.7233521456394713E-2</v>
      </c>
      <c r="S194">
        <f t="shared" si="17"/>
        <v>4.9573751544553719</v>
      </c>
    </row>
    <row r="195" spans="1:19" x14ac:dyDescent="0.25">
      <c r="A195" t="s">
        <v>7</v>
      </c>
      <c r="B195" s="1">
        <v>451.42230000000001</v>
      </c>
      <c r="C195" s="1">
        <v>26.201000000000001</v>
      </c>
      <c r="D195" s="1">
        <v>597.73</v>
      </c>
      <c r="E195" s="1">
        <v>142.44</v>
      </c>
      <c r="F195" s="1" t="s">
        <v>6</v>
      </c>
      <c r="H195">
        <f t="shared" ref="H195:H258" si="20">(C195/81.035)</f>
        <v>0.32332942555685817</v>
      </c>
      <c r="I195" s="2">
        <f t="shared" ref="I195:I258" si="21">(ATANH(H195^$M$2))^($M$3/$M$2)</f>
        <v>0.28103344911987149</v>
      </c>
      <c r="J195">
        <f t="shared" si="18"/>
        <v>4.9589208584095772</v>
      </c>
      <c r="Q195">
        <f t="shared" si="19"/>
        <v>0.88065216543113534</v>
      </c>
      <c r="R195" s="2">
        <f t="shared" ref="R195:R258" si="22">ATANH(Q195^$N$2)^($N$3/$N$2)</f>
        <v>7.8089453812243248E-2</v>
      </c>
      <c r="S195">
        <f t="shared" ref="S195:S258" si="23">J195</f>
        <v>4.9589208584095772</v>
      </c>
    </row>
    <row r="196" spans="1:19" x14ac:dyDescent="0.25">
      <c r="A196" t="s">
        <v>7</v>
      </c>
      <c r="B196" s="1">
        <v>451.66910000000001</v>
      </c>
      <c r="C196" s="1">
        <v>26.335999999999999</v>
      </c>
      <c r="D196" s="1">
        <v>597.25</v>
      </c>
      <c r="E196" s="1">
        <v>142.66</v>
      </c>
      <c r="F196" s="1" t="s">
        <v>6</v>
      </c>
      <c r="H196">
        <f t="shared" si="20"/>
        <v>0.32499537236996356</v>
      </c>
      <c r="I196" s="2">
        <f t="shared" si="21"/>
        <v>0.28284698736859643</v>
      </c>
      <c r="J196">
        <f t="shared" si="18"/>
        <v>4.960464176849892</v>
      </c>
      <c r="Q196">
        <f t="shared" si="19"/>
        <v>0.88113363246195864</v>
      </c>
      <c r="R196" s="2">
        <f t="shared" si="22"/>
        <v>7.8950896936383685E-2</v>
      </c>
      <c r="S196">
        <f t="shared" si="23"/>
        <v>4.960464176849892</v>
      </c>
    </row>
    <row r="197" spans="1:19" x14ac:dyDescent="0.25">
      <c r="A197" t="s">
        <v>7</v>
      </c>
      <c r="B197" s="1">
        <v>451.91489999999999</v>
      </c>
      <c r="C197" s="1">
        <v>26.471</v>
      </c>
      <c r="D197" s="1">
        <v>596.76</v>
      </c>
      <c r="E197" s="1">
        <v>142.88</v>
      </c>
      <c r="F197" s="1" t="s">
        <v>6</v>
      </c>
      <c r="H197">
        <f t="shared" si="20"/>
        <v>0.32666131918306907</v>
      </c>
      <c r="I197" s="2">
        <f t="shared" si="21"/>
        <v>0.28466434985604427</v>
      </c>
      <c r="J197">
        <f t="shared" si="18"/>
        <v>4.9620051171281885</v>
      </c>
      <c r="Q197">
        <f t="shared" si="19"/>
        <v>0.88161314865392115</v>
      </c>
      <c r="R197" s="2">
        <f t="shared" si="22"/>
        <v>7.9817830952332983E-2</v>
      </c>
      <c r="S197">
        <f t="shared" si="23"/>
        <v>4.9620051171281885</v>
      </c>
    </row>
    <row r="198" spans="1:19" x14ac:dyDescent="0.25">
      <c r="A198" t="s">
        <v>7</v>
      </c>
      <c r="B198" s="1">
        <v>452.15980000000002</v>
      </c>
      <c r="C198" s="1">
        <v>26.606000000000002</v>
      </c>
      <c r="D198" s="1">
        <v>596.28</v>
      </c>
      <c r="E198" s="1">
        <v>143.09</v>
      </c>
      <c r="F198" s="1" t="s">
        <v>6</v>
      </c>
      <c r="H198">
        <f t="shared" si="20"/>
        <v>0.32832726599617451</v>
      </c>
      <c r="I198" s="2">
        <f t="shared" si="21"/>
        <v>0.28648555166663353</v>
      </c>
      <c r="J198">
        <f t="shared" si="18"/>
        <v>4.963473802918644</v>
      </c>
      <c r="Q198">
        <f t="shared" si="19"/>
        <v>0.88209090909090904</v>
      </c>
      <c r="R198" s="2">
        <f t="shared" si="22"/>
        <v>8.0690593332424565E-2</v>
      </c>
      <c r="S198">
        <f t="shared" si="23"/>
        <v>4.963473802918644</v>
      </c>
    </row>
    <row r="199" spans="1:19" x14ac:dyDescent="0.25">
      <c r="A199" t="s">
        <v>7</v>
      </c>
      <c r="B199" s="1">
        <v>452.40370000000001</v>
      </c>
      <c r="C199" s="1">
        <v>26.742000000000001</v>
      </c>
      <c r="D199" s="1">
        <v>595.79999999999995</v>
      </c>
      <c r="E199" s="1">
        <v>143.31</v>
      </c>
      <c r="F199" s="1" t="s">
        <v>6</v>
      </c>
      <c r="H199">
        <f t="shared" si="20"/>
        <v>0.33000555315604369</v>
      </c>
      <c r="I199" s="2">
        <f t="shared" si="21"/>
        <v>0.28832414143175145</v>
      </c>
      <c r="J199">
        <f t="shared" si="18"/>
        <v>4.9650101160699798</v>
      </c>
      <c r="Q199">
        <f t="shared" si="19"/>
        <v>0.88256671868903624</v>
      </c>
      <c r="R199" s="2">
        <f t="shared" si="22"/>
        <v>8.1568811646643466E-2</v>
      </c>
      <c r="S199">
        <f t="shared" si="23"/>
        <v>4.9650101160699798</v>
      </c>
    </row>
    <row r="200" spans="1:19" x14ac:dyDescent="0.25">
      <c r="A200" t="s">
        <v>7</v>
      </c>
      <c r="B200" s="1">
        <v>452.64670000000001</v>
      </c>
      <c r="C200" s="1">
        <v>26.876999999999999</v>
      </c>
      <c r="D200" s="1">
        <v>595.32000000000005</v>
      </c>
      <c r="E200" s="1">
        <v>143.53</v>
      </c>
      <c r="F200" s="1" t="s">
        <v>6</v>
      </c>
      <c r="H200">
        <f t="shared" si="20"/>
        <v>0.33167149996914913</v>
      </c>
      <c r="I200" s="2">
        <f t="shared" si="21"/>
        <v>0.29015309662818461</v>
      </c>
      <c r="J200">
        <f t="shared" si="18"/>
        <v>4.9665440725832886</v>
      </c>
      <c r="Q200">
        <f t="shared" si="19"/>
        <v>0.88304077253218882</v>
      </c>
      <c r="R200" s="2">
        <f t="shared" si="22"/>
        <v>8.2452829114502676E-2</v>
      </c>
      <c r="S200">
        <f t="shared" si="23"/>
        <v>4.9665440725832886</v>
      </c>
    </row>
    <row r="201" spans="1:19" x14ac:dyDescent="0.25">
      <c r="A201" t="s">
        <v>7</v>
      </c>
      <c r="B201" s="1">
        <v>452.88869999999997</v>
      </c>
      <c r="C201" s="1">
        <v>27.012</v>
      </c>
      <c r="D201" s="1">
        <v>594.84</v>
      </c>
      <c r="E201" s="1">
        <v>143.76</v>
      </c>
      <c r="F201" s="1" t="s">
        <v>6</v>
      </c>
      <c r="H201">
        <f t="shared" si="20"/>
        <v>0.33333744678225458</v>
      </c>
      <c r="I201" s="2">
        <f t="shared" si="21"/>
        <v>0.29198593766089548</v>
      </c>
      <c r="J201">
        <f t="shared" si="18"/>
        <v>4.9681452424753036</v>
      </c>
      <c r="Q201">
        <f t="shared" si="19"/>
        <v>0.88351287553648061</v>
      </c>
      <c r="R201" s="2">
        <f t="shared" si="22"/>
        <v>8.3342264252264944E-2</v>
      </c>
      <c r="S201">
        <f t="shared" si="23"/>
        <v>4.9681452424753036</v>
      </c>
    </row>
    <row r="202" spans="1:19" x14ac:dyDescent="0.25">
      <c r="A202" t="s">
        <v>7</v>
      </c>
      <c r="B202" s="1">
        <v>453.12979999999999</v>
      </c>
      <c r="C202" s="1">
        <v>27.146999999999998</v>
      </c>
      <c r="D202" s="1">
        <v>594.36</v>
      </c>
      <c r="E202" s="1">
        <v>143.97999999999999</v>
      </c>
      <c r="F202" s="1" t="s">
        <v>6</v>
      </c>
      <c r="H202">
        <f t="shared" si="20"/>
        <v>0.33500339359536002</v>
      </c>
      <c r="I202" s="2">
        <f t="shared" si="21"/>
        <v>0.29382268038018799</v>
      </c>
      <c r="J202">
        <f t="shared" si="18"/>
        <v>4.9696744010411571</v>
      </c>
      <c r="Q202">
        <f t="shared" si="19"/>
        <v>0.88398322278579788</v>
      </c>
      <c r="R202" s="2">
        <f t="shared" si="22"/>
        <v>8.423746609756004E-2</v>
      </c>
      <c r="S202">
        <f t="shared" si="23"/>
        <v>4.9696744010411571</v>
      </c>
    </row>
    <row r="203" spans="1:19" x14ac:dyDescent="0.25">
      <c r="A203" t="s">
        <v>7</v>
      </c>
      <c r="B203" s="1">
        <v>453.37</v>
      </c>
      <c r="C203" s="1">
        <v>27.282</v>
      </c>
      <c r="D203" s="1">
        <v>593.88</v>
      </c>
      <c r="E203" s="1">
        <v>144.19999999999999</v>
      </c>
      <c r="F203" s="1" t="s">
        <v>6</v>
      </c>
      <c r="H203">
        <f t="shared" si="20"/>
        <v>0.33666934040846547</v>
      </c>
      <c r="I203" s="2">
        <f t="shared" si="21"/>
        <v>0.29566334082931683</v>
      </c>
      <c r="J203">
        <f t="shared" si="18"/>
        <v>4.9712012248508488</v>
      </c>
      <c r="Q203">
        <f t="shared" si="19"/>
        <v>0.88445181428014041</v>
      </c>
      <c r="R203" s="2">
        <f t="shared" si="22"/>
        <v>8.5138420995196709E-2</v>
      </c>
      <c r="S203">
        <f t="shared" si="23"/>
        <v>4.9712012248508488</v>
      </c>
    </row>
    <row r="204" spans="1:19" x14ac:dyDescent="0.25">
      <c r="A204" t="s">
        <v>7</v>
      </c>
      <c r="B204" s="1">
        <v>453.60930000000002</v>
      </c>
      <c r="C204" s="1">
        <v>27.417000000000002</v>
      </c>
      <c r="D204" s="1">
        <v>593.4</v>
      </c>
      <c r="E204" s="1">
        <v>144.41999999999999</v>
      </c>
      <c r="F204" s="1" t="s">
        <v>6</v>
      </c>
      <c r="H204">
        <f t="shared" si="20"/>
        <v>0.33833528722157097</v>
      </c>
      <c r="I204" s="2">
        <f t="shared" si="21"/>
        <v>0.29750793524528635</v>
      </c>
      <c r="J204">
        <f t="shared" si="18"/>
        <v>4.9727257210230356</v>
      </c>
      <c r="Q204">
        <f t="shared" si="19"/>
        <v>0.88491865001950842</v>
      </c>
      <c r="R204" s="2">
        <f t="shared" si="22"/>
        <v>8.604511452417854E-2</v>
      </c>
      <c r="S204">
        <f t="shared" si="23"/>
        <v>4.9727257210230356</v>
      </c>
    </row>
    <row r="205" spans="1:19" x14ac:dyDescent="0.25">
      <c r="A205" t="s">
        <v>7</v>
      </c>
      <c r="B205" s="1">
        <v>453.84769999999997</v>
      </c>
      <c r="C205" s="1">
        <v>27.552</v>
      </c>
      <c r="D205" s="1">
        <v>592.92999999999995</v>
      </c>
      <c r="E205" s="1">
        <v>144.63999999999999</v>
      </c>
      <c r="F205" s="1" t="s">
        <v>6</v>
      </c>
      <c r="H205">
        <f t="shared" si="20"/>
        <v>0.34000123403467636</v>
      </c>
      <c r="I205" s="2">
        <f t="shared" si="21"/>
        <v>0.29935648005967963</v>
      </c>
      <c r="J205">
        <f t="shared" si="18"/>
        <v>4.9742478966438659</v>
      </c>
      <c r="Q205">
        <f t="shared" si="19"/>
        <v>0.88538373000390158</v>
      </c>
      <c r="R205" s="2">
        <f t="shared" si="22"/>
        <v>8.6957531493540505E-2</v>
      </c>
      <c r="S205">
        <f t="shared" si="23"/>
        <v>4.9742478966438659</v>
      </c>
    </row>
    <row r="206" spans="1:19" x14ac:dyDescent="0.25">
      <c r="A206" t="s">
        <v>7</v>
      </c>
      <c r="B206" s="1">
        <v>454.08519999999999</v>
      </c>
      <c r="C206" s="1">
        <v>27.687000000000001</v>
      </c>
      <c r="D206" s="1">
        <v>592.45000000000005</v>
      </c>
      <c r="E206" s="1">
        <v>144.86000000000001</v>
      </c>
      <c r="F206" s="1" t="s">
        <v>6</v>
      </c>
      <c r="H206">
        <f t="shared" si="20"/>
        <v>0.34166718084778186</v>
      </c>
      <c r="I206" s="2">
        <f t="shared" si="21"/>
        <v>0.30120899189952394</v>
      </c>
      <c r="J206">
        <f t="shared" si="18"/>
        <v>4.97576775876718</v>
      </c>
      <c r="Q206">
        <f t="shared" si="19"/>
        <v>0.88584705423332022</v>
      </c>
      <c r="R206" s="2">
        <f t="shared" si="22"/>
        <v>8.7875655938291525E-2</v>
      </c>
      <c r="S206">
        <f t="shared" si="23"/>
        <v>4.97576775876718</v>
      </c>
    </row>
    <row r="207" spans="1:19" x14ac:dyDescent="0.25">
      <c r="A207" t="s">
        <v>7</v>
      </c>
      <c r="B207" s="1">
        <v>454.3218</v>
      </c>
      <c r="C207" s="1">
        <v>27.821999999999999</v>
      </c>
      <c r="D207" s="1">
        <v>591.97</v>
      </c>
      <c r="E207" s="1">
        <v>145.09</v>
      </c>
      <c r="F207" s="1" t="s">
        <v>6</v>
      </c>
      <c r="H207">
        <f t="shared" si="20"/>
        <v>0.34333312766088725</v>
      </c>
      <c r="I207" s="2">
        <f t="shared" si="21"/>
        <v>0.30306548758818391</v>
      </c>
      <c r="J207">
        <f t="shared" si="18"/>
        <v>4.9773542395275934</v>
      </c>
      <c r="Q207">
        <f t="shared" si="19"/>
        <v>0.88630862270776434</v>
      </c>
      <c r="R207" s="2">
        <f t="shared" si="22"/>
        <v>8.8799471115459466E-2</v>
      </c>
      <c r="S207">
        <f t="shared" si="23"/>
        <v>4.9773542395275934</v>
      </c>
    </row>
    <row r="208" spans="1:19" x14ac:dyDescent="0.25">
      <c r="A208" t="s">
        <v>7</v>
      </c>
      <c r="B208" s="1">
        <v>454.55759999999998</v>
      </c>
      <c r="C208" s="1">
        <v>27.957000000000001</v>
      </c>
      <c r="D208" s="1">
        <v>591.5</v>
      </c>
      <c r="E208" s="1">
        <v>145.31</v>
      </c>
      <c r="F208" s="1" t="s">
        <v>6</v>
      </c>
      <c r="H208">
        <f t="shared" si="20"/>
        <v>0.34499907447399275</v>
      </c>
      <c r="I208" s="2">
        <f t="shared" si="21"/>
        <v>0.30492598414629152</v>
      </c>
      <c r="J208">
        <f t="shared" si="18"/>
        <v>4.9788693913326041</v>
      </c>
      <c r="Q208">
        <f t="shared" si="19"/>
        <v>0.88676863051111965</v>
      </c>
      <c r="R208" s="2">
        <f t="shared" si="22"/>
        <v>8.9729355810938813E-2</v>
      </c>
      <c r="S208">
        <f t="shared" si="23"/>
        <v>4.9788693913326041</v>
      </c>
    </row>
    <row r="209" spans="1:19" x14ac:dyDescent="0.25">
      <c r="A209" t="s">
        <v>7</v>
      </c>
      <c r="B209" s="1">
        <v>454.79250000000002</v>
      </c>
      <c r="C209" s="1">
        <v>28.091999999999999</v>
      </c>
      <c r="D209" s="1">
        <v>591.02</v>
      </c>
      <c r="E209" s="1">
        <v>145.54</v>
      </c>
      <c r="F209" s="1" t="s">
        <v>6</v>
      </c>
      <c r="H209">
        <f t="shared" si="20"/>
        <v>0.34666502128709814</v>
      </c>
      <c r="I209" s="2">
        <f t="shared" si="21"/>
        <v>0.30679049879270492</v>
      </c>
      <c r="J209">
        <f t="shared" si="18"/>
        <v>4.9804509629189404</v>
      </c>
      <c r="Q209">
        <f t="shared" si="19"/>
        <v>0.88722688255950055</v>
      </c>
      <c r="R209" s="2">
        <f t="shared" si="22"/>
        <v>9.0664903267338018E-2</v>
      </c>
      <c r="S209">
        <f t="shared" si="23"/>
        <v>4.9804509629189404</v>
      </c>
    </row>
    <row r="210" spans="1:19" x14ac:dyDescent="0.25">
      <c r="A210" t="s">
        <v>7</v>
      </c>
      <c r="B210" s="1">
        <v>455.0265</v>
      </c>
      <c r="C210" s="1">
        <v>28.227</v>
      </c>
      <c r="D210" s="1">
        <v>590.54999999999995</v>
      </c>
      <c r="E210" s="1">
        <v>145.76</v>
      </c>
      <c r="F210" s="1" t="s">
        <v>6</v>
      </c>
      <c r="H210">
        <f t="shared" si="20"/>
        <v>0.34833096810020364</v>
      </c>
      <c r="I210" s="2">
        <f t="shared" si="21"/>
        <v>0.308659048945503</v>
      </c>
      <c r="J210">
        <f t="shared" si="18"/>
        <v>4.981961433511648</v>
      </c>
      <c r="Q210">
        <f t="shared" si="19"/>
        <v>0.88768337885290671</v>
      </c>
      <c r="R210" s="2">
        <f t="shared" si="22"/>
        <v>9.160609445101181E-2</v>
      </c>
      <c r="S210">
        <f t="shared" si="23"/>
        <v>4.981961433511648</v>
      </c>
    </row>
    <row r="211" spans="1:19" x14ac:dyDescent="0.25">
      <c r="A211" t="s">
        <v>7</v>
      </c>
      <c r="B211" s="1">
        <v>455.25970000000001</v>
      </c>
      <c r="C211" s="1">
        <v>28.361999999999998</v>
      </c>
      <c r="D211" s="1">
        <v>590.07000000000005</v>
      </c>
      <c r="E211" s="1">
        <v>145.99</v>
      </c>
      <c r="F211" s="1" t="s">
        <v>6</v>
      </c>
      <c r="H211">
        <f t="shared" si="20"/>
        <v>0.34999691491330903</v>
      </c>
      <c r="I211" s="2">
        <f t="shared" si="21"/>
        <v>0.31053165222301116</v>
      </c>
      <c r="J211">
        <f t="shared" si="18"/>
        <v>4.9835381262118883</v>
      </c>
      <c r="Q211">
        <f t="shared" si="19"/>
        <v>0.88813831447522429</v>
      </c>
      <c r="R211" s="2">
        <f t="shared" si="22"/>
        <v>9.2553317711571922E-2</v>
      </c>
      <c r="S211">
        <f t="shared" si="23"/>
        <v>4.9835381262118883</v>
      </c>
    </row>
    <row r="212" spans="1:19" x14ac:dyDescent="0.25">
      <c r="A212" t="s">
        <v>7</v>
      </c>
      <c r="B212" s="1">
        <v>455.49200000000002</v>
      </c>
      <c r="C212" s="1">
        <v>28.497</v>
      </c>
      <c r="D212" s="1">
        <v>589.6</v>
      </c>
      <c r="E212" s="1">
        <v>146.21</v>
      </c>
      <c r="F212" s="1" t="s">
        <v>6</v>
      </c>
      <c r="H212">
        <f t="shared" si="20"/>
        <v>0.35166286172641453</v>
      </c>
      <c r="I212" s="2">
        <f t="shared" si="21"/>
        <v>0.31240832644485939</v>
      </c>
      <c r="J212">
        <f t="shared" si="18"/>
        <v>4.9850439444293464</v>
      </c>
      <c r="Q212">
        <f t="shared" si="19"/>
        <v>0.88859149434256735</v>
      </c>
      <c r="R212" s="2">
        <f t="shared" si="22"/>
        <v>9.3506152248022847E-2</v>
      </c>
      <c r="S212">
        <f t="shared" si="23"/>
        <v>4.9850439444293464</v>
      </c>
    </row>
    <row r="213" spans="1:19" x14ac:dyDescent="0.25">
      <c r="A213" t="s">
        <v>7</v>
      </c>
      <c r="B213" s="1">
        <v>455.7235</v>
      </c>
      <c r="C213" s="1">
        <v>28.632000000000001</v>
      </c>
      <c r="D213" s="1">
        <v>589.12</v>
      </c>
      <c r="E213" s="1">
        <v>146.44</v>
      </c>
      <c r="F213" s="1" t="s">
        <v>6</v>
      </c>
      <c r="H213">
        <f t="shared" si="20"/>
        <v>0.35332880853951998</v>
      </c>
      <c r="I213" s="2">
        <f t="shared" si="21"/>
        <v>0.31428908963307295</v>
      </c>
      <c r="J213">
        <f t="shared" si="18"/>
        <v>4.9866157882520357</v>
      </c>
      <c r="Q213">
        <f t="shared" si="19"/>
        <v>0.88904311353882171</v>
      </c>
      <c r="R213" s="2">
        <f t="shared" si="22"/>
        <v>9.4464992902661318E-2</v>
      </c>
      <c r="S213">
        <f t="shared" si="23"/>
        <v>4.9866157882520357</v>
      </c>
    </row>
    <row r="214" spans="1:19" x14ac:dyDescent="0.25">
      <c r="A214" t="s">
        <v>7</v>
      </c>
      <c r="B214" s="1">
        <v>455.95409999999998</v>
      </c>
      <c r="C214" s="1">
        <v>28.766999999999999</v>
      </c>
      <c r="D214" s="1">
        <v>588.65</v>
      </c>
      <c r="E214" s="1">
        <v>146.66</v>
      </c>
      <c r="F214" s="1" t="s">
        <v>6</v>
      </c>
      <c r="H214">
        <f t="shared" si="20"/>
        <v>0.35499475535262542</v>
      </c>
      <c r="I214" s="2">
        <f t="shared" si="21"/>
        <v>0.31617396001319792</v>
      </c>
      <c r="J214">
        <f t="shared" si="18"/>
        <v>4.9881169826656535</v>
      </c>
      <c r="Q214">
        <f t="shared" si="19"/>
        <v>0.88949297698010132</v>
      </c>
      <c r="R214" s="2">
        <f t="shared" si="22"/>
        <v>9.5429409403110926E-2</v>
      </c>
      <c r="S214">
        <f t="shared" si="23"/>
        <v>4.9881169826656535</v>
      </c>
    </row>
    <row r="215" spans="1:19" x14ac:dyDescent="0.25">
      <c r="A215" t="s">
        <v>7</v>
      </c>
      <c r="B215" s="1">
        <v>456.18400000000003</v>
      </c>
      <c r="C215" s="1">
        <v>28.902000000000001</v>
      </c>
      <c r="D215" s="1">
        <v>588.17999999999995</v>
      </c>
      <c r="E215" s="1">
        <v>146.88999999999999</v>
      </c>
      <c r="F215" s="1" t="s">
        <v>6</v>
      </c>
      <c r="H215">
        <f t="shared" si="20"/>
        <v>0.35666070216573087</v>
      </c>
      <c r="I215" s="2">
        <f t="shared" si="21"/>
        <v>0.31806295601545642</v>
      </c>
      <c r="J215">
        <f t="shared" si="18"/>
        <v>4.9896840073433237</v>
      </c>
      <c r="Q215">
        <f t="shared" si="19"/>
        <v>0.88994147483417874</v>
      </c>
      <c r="R215" s="2">
        <f t="shared" si="22"/>
        <v>9.6400227476470091E-2</v>
      </c>
      <c r="S215">
        <f t="shared" si="23"/>
        <v>4.9896840073433237</v>
      </c>
    </row>
    <row r="216" spans="1:19" x14ac:dyDescent="0.25">
      <c r="A216" t="s">
        <v>7</v>
      </c>
      <c r="B216" s="1">
        <v>456.41300000000001</v>
      </c>
      <c r="C216" s="1">
        <v>29.038</v>
      </c>
      <c r="D216" s="1">
        <v>587.71</v>
      </c>
      <c r="E216" s="1">
        <v>147.12</v>
      </c>
      <c r="F216" s="1" t="s">
        <v>6</v>
      </c>
      <c r="H216">
        <f t="shared" si="20"/>
        <v>0.35833898932560004</v>
      </c>
      <c r="I216" s="2">
        <f t="shared" si="21"/>
        <v>0.31997013504684352</v>
      </c>
      <c r="J216">
        <f t="shared" si="18"/>
        <v>4.991248580296066</v>
      </c>
      <c r="Q216">
        <f t="shared" si="19"/>
        <v>0.8903882169332813</v>
      </c>
      <c r="R216" s="2">
        <f t="shared" si="22"/>
        <v>9.7376591140889882E-2</v>
      </c>
      <c r="S216">
        <f t="shared" si="23"/>
        <v>4.991248580296066</v>
      </c>
    </row>
    <row r="217" spans="1:19" x14ac:dyDescent="0.25">
      <c r="A217" t="s">
        <v>7</v>
      </c>
      <c r="B217" s="1">
        <v>456.64120000000003</v>
      </c>
      <c r="C217" s="1">
        <v>29.172999999999998</v>
      </c>
      <c r="D217" s="1">
        <v>587.23</v>
      </c>
      <c r="E217" s="1">
        <v>147.35</v>
      </c>
      <c r="F217" s="1" t="s">
        <v>6</v>
      </c>
      <c r="H217">
        <f t="shared" si="20"/>
        <v>0.36000493613870549</v>
      </c>
      <c r="I217" s="2">
        <f t="shared" si="21"/>
        <v>0.32186746931734023</v>
      </c>
      <c r="J217">
        <f t="shared" si="18"/>
        <v>4.9928107091837033</v>
      </c>
      <c r="Q217">
        <f t="shared" si="19"/>
        <v>0.89083339836129538</v>
      </c>
      <c r="R217" s="2">
        <f t="shared" si="22"/>
        <v>9.8358908522651473E-2</v>
      </c>
      <c r="S217">
        <f t="shared" si="23"/>
        <v>4.9928107091837033</v>
      </c>
    </row>
    <row r="218" spans="1:19" x14ac:dyDescent="0.25">
      <c r="A218" t="s">
        <v>7</v>
      </c>
      <c r="B218" s="1">
        <v>456.86860000000001</v>
      </c>
      <c r="C218" s="1">
        <v>29.308</v>
      </c>
      <c r="D218" s="1">
        <v>586.76</v>
      </c>
      <c r="E218" s="1">
        <v>147.57</v>
      </c>
      <c r="F218" s="1" t="s">
        <v>6</v>
      </c>
      <c r="H218">
        <f t="shared" si="20"/>
        <v>0.36167088295181093</v>
      </c>
      <c r="I218" s="2">
        <f t="shared" si="21"/>
        <v>0.323768985882666</v>
      </c>
      <c r="J218">
        <f t="shared" si="18"/>
        <v>4.9943026394753582</v>
      </c>
      <c r="Q218">
        <f t="shared" si="19"/>
        <v>0.89127701911822077</v>
      </c>
      <c r="R218" s="2">
        <f t="shared" si="22"/>
        <v>9.9347166818530883E-2</v>
      </c>
      <c r="S218">
        <f t="shared" si="23"/>
        <v>4.9943026394753582</v>
      </c>
    </row>
    <row r="219" spans="1:19" x14ac:dyDescent="0.25">
      <c r="A219" t="s">
        <v>7</v>
      </c>
      <c r="B219" s="1">
        <v>457.09519999999998</v>
      </c>
      <c r="C219" s="1">
        <v>29.443000000000001</v>
      </c>
      <c r="D219" s="1">
        <v>586.29</v>
      </c>
      <c r="E219" s="1">
        <v>147.80000000000001</v>
      </c>
      <c r="F219" s="1" t="s">
        <v>6</v>
      </c>
      <c r="H219">
        <f t="shared" si="20"/>
        <v>0.36333682976491644</v>
      </c>
      <c r="I219" s="2">
        <f t="shared" si="21"/>
        <v>0.32567470400553922</v>
      </c>
      <c r="J219">
        <f t="shared" si="18"/>
        <v>4.9958600085141018</v>
      </c>
      <c r="Q219">
        <f t="shared" si="19"/>
        <v>0.89171907920405769</v>
      </c>
      <c r="R219" s="2">
        <f t="shared" si="22"/>
        <v>0.10034135253949515</v>
      </c>
      <c r="S219">
        <f t="shared" si="23"/>
        <v>4.9958600085141018</v>
      </c>
    </row>
    <row r="220" spans="1:19" x14ac:dyDescent="0.25">
      <c r="A220" t="s">
        <v>7</v>
      </c>
      <c r="B220" s="1">
        <v>457.32100000000003</v>
      </c>
      <c r="C220" s="1">
        <v>29.577999999999999</v>
      </c>
      <c r="D220" s="1">
        <v>585.82000000000005</v>
      </c>
      <c r="E220" s="1">
        <v>148.03</v>
      </c>
      <c r="F220" s="1" t="s">
        <v>6</v>
      </c>
      <c r="H220">
        <f t="shared" si="20"/>
        <v>0.36500277657802183</v>
      </c>
      <c r="I220" s="2">
        <f t="shared" si="21"/>
        <v>0.32758464315964658</v>
      </c>
      <c r="J220">
        <f t="shared" si="18"/>
        <v>4.9974149559254011</v>
      </c>
      <c r="Q220">
        <f t="shared" si="19"/>
        <v>0.89215957861880613</v>
      </c>
      <c r="R220" s="2">
        <f t="shared" si="22"/>
        <v>0.10134145150729225</v>
      </c>
      <c r="S220">
        <f t="shared" si="23"/>
        <v>4.9974149559254011</v>
      </c>
    </row>
    <row r="221" spans="1:19" x14ac:dyDescent="0.25">
      <c r="A221" t="s">
        <v>7</v>
      </c>
      <c r="B221" s="1">
        <v>457.54610000000002</v>
      </c>
      <c r="C221" s="1">
        <v>29.713000000000001</v>
      </c>
      <c r="D221" s="1">
        <v>585.35</v>
      </c>
      <c r="E221" s="1">
        <v>148.26</v>
      </c>
      <c r="F221" s="1" t="s">
        <v>6</v>
      </c>
      <c r="H221">
        <f t="shared" si="20"/>
        <v>0.36666872339112733</v>
      </c>
      <c r="I221" s="2">
        <f t="shared" si="21"/>
        <v>0.32949882303100136</v>
      </c>
      <c r="J221">
        <f t="shared" si="18"/>
        <v>4.9989674892285736</v>
      </c>
      <c r="Q221">
        <f t="shared" si="19"/>
        <v>0.89259871244635192</v>
      </c>
      <c r="R221" s="2">
        <f t="shared" si="22"/>
        <v>0.1023478980690761</v>
      </c>
      <c r="S221">
        <f t="shared" si="23"/>
        <v>4.9989674892285736</v>
      </c>
    </row>
    <row r="222" spans="1:19" x14ac:dyDescent="0.25">
      <c r="A222" t="s">
        <v>7</v>
      </c>
      <c r="B222" s="1">
        <v>457.7704</v>
      </c>
      <c r="C222" s="1">
        <v>29.847999999999999</v>
      </c>
      <c r="D222" s="1">
        <v>584.88</v>
      </c>
      <c r="E222" s="1">
        <v>148.49</v>
      </c>
      <c r="F222" s="1" t="s">
        <v>6</v>
      </c>
      <c r="H222">
        <f t="shared" si="20"/>
        <v>0.36833467020423272</v>
      </c>
      <c r="I222" s="2">
        <f t="shared" si="21"/>
        <v>0.33141726351933293</v>
      </c>
      <c r="J222">
        <f t="shared" si="18"/>
        <v>5.0005176159079703</v>
      </c>
      <c r="Q222">
        <f t="shared" si="19"/>
        <v>0.89303628560280912</v>
      </c>
      <c r="R222" s="2">
        <f t="shared" si="22"/>
        <v>0.1033602359038312</v>
      </c>
      <c r="S222">
        <f t="shared" si="23"/>
        <v>5.0005176159079703</v>
      </c>
    </row>
    <row r="223" spans="1:19" x14ac:dyDescent="0.25">
      <c r="A223" t="s">
        <v>7</v>
      </c>
      <c r="B223" s="1">
        <v>457.9939</v>
      </c>
      <c r="C223" s="1">
        <v>29.983000000000001</v>
      </c>
      <c r="D223" s="1">
        <v>584.41</v>
      </c>
      <c r="E223" s="1">
        <v>148.72999999999999</v>
      </c>
      <c r="F223" s="1" t="s">
        <v>6</v>
      </c>
      <c r="H223">
        <f t="shared" si="20"/>
        <v>0.37000061701733822</v>
      </c>
      <c r="I223" s="2">
        <f t="shared" si="21"/>
        <v>0.33333998473951387</v>
      </c>
      <c r="J223">
        <f t="shared" si="18"/>
        <v>5.0021325816045064</v>
      </c>
      <c r="Q223">
        <f t="shared" si="19"/>
        <v>0.89347229808817785</v>
      </c>
      <c r="R223" s="2">
        <f t="shared" si="22"/>
        <v>0.10437844881479949</v>
      </c>
      <c r="S223">
        <f t="shared" si="23"/>
        <v>5.0021325816045064</v>
      </c>
    </row>
    <row r="224" spans="1:19" x14ac:dyDescent="0.25">
      <c r="A224" t="s">
        <v>7</v>
      </c>
      <c r="B224" s="1">
        <v>458.21660000000003</v>
      </c>
      <c r="C224" s="1">
        <v>30.117999999999999</v>
      </c>
      <c r="D224" s="1">
        <v>583.94000000000005</v>
      </c>
      <c r="E224" s="1">
        <v>148.96</v>
      </c>
      <c r="F224" s="1" t="s">
        <v>6</v>
      </c>
      <c r="H224">
        <f t="shared" si="20"/>
        <v>0.37166656383044361</v>
      </c>
      <c r="I224" s="2">
        <f t="shared" si="21"/>
        <v>0.33526700702301754</v>
      </c>
      <c r="J224">
        <f t="shared" si="18"/>
        <v>5.003677813528757</v>
      </c>
      <c r="Q224">
        <f t="shared" si="19"/>
        <v>0.89390674990245811</v>
      </c>
      <c r="R224" s="2">
        <f t="shared" si="22"/>
        <v>0.10540251990292657</v>
      </c>
      <c r="S224">
        <f t="shared" si="23"/>
        <v>5.003677813528757</v>
      </c>
    </row>
    <row r="225" spans="1:19" x14ac:dyDescent="0.25">
      <c r="A225" t="s">
        <v>7</v>
      </c>
      <c r="B225" s="1">
        <v>458.43860000000001</v>
      </c>
      <c r="C225" s="1">
        <v>30.253</v>
      </c>
      <c r="D225" s="1">
        <v>583.47</v>
      </c>
      <c r="E225" s="1">
        <v>149.19</v>
      </c>
      <c r="F225" s="1" t="s">
        <v>6</v>
      </c>
      <c r="H225">
        <f t="shared" si="20"/>
        <v>0.37333251064354911</v>
      </c>
      <c r="I225" s="2">
        <f t="shared" si="21"/>
        <v>0.33719835091941341</v>
      </c>
      <c r="J225">
        <f t="shared" si="18"/>
        <v>5.0052206613947572</v>
      </c>
      <c r="Q225">
        <f t="shared" si="19"/>
        <v>0.89433983612953571</v>
      </c>
      <c r="R225" s="2">
        <f t="shared" si="22"/>
        <v>0.10643289785192471</v>
      </c>
      <c r="S225">
        <f t="shared" si="23"/>
        <v>5.0052206613947572</v>
      </c>
    </row>
    <row r="226" spans="1:19" x14ac:dyDescent="0.25">
      <c r="A226" t="s">
        <v>7</v>
      </c>
      <c r="B226" s="1">
        <v>458.65980000000002</v>
      </c>
      <c r="C226" s="1">
        <v>30.388000000000002</v>
      </c>
      <c r="D226" s="1">
        <v>583.01</v>
      </c>
      <c r="E226" s="1">
        <v>149.41999999999999</v>
      </c>
      <c r="F226" s="1" t="s">
        <v>6</v>
      </c>
      <c r="H226">
        <f t="shared" si="20"/>
        <v>0.37499845745665455</v>
      </c>
      <c r="I226" s="2">
        <f t="shared" si="21"/>
        <v>0.33913403719789503</v>
      </c>
      <c r="J226">
        <f t="shared" si="18"/>
        <v>5.0067611325476555</v>
      </c>
      <c r="Q226">
        <f t="shared" si="19"/>
        <v>0.89477136168552474</v>
      </c>
      <c r="R226" s="2">
        <f t="shared" si="22"/>
        <v>0.10746910671123698</v>
      </c>
      <c r="S226">
        <f t="shared" si="23"/>
        <v>5.0067611325476555</v>
      </c>
    </row>
    <row r="227" spans="1:19" x14ac:dyDescent="0.25">
      <c r="A227" t="s">
        <v>7</v>
      </c>
      <c r="B227" s="1">
        <v>458.88029999999998</v>
      </c>
      <c r="C227" s="1">
        <v>30.523</v>
      </c>
      <c r="D227" s="1">
        <v>582.54</v>
      </c>
      <c r="E227" s="1">
        <v>149.66</v>
      </c>
      <c r="F227" s="1" t="s">
        <v>6</v>
      </c>
      <c r="H227">
        <f t="shared" si="20"/>
        <v>0.37666440426976</v>
      </c>
      <c r="I227" s="2">
        <f t="shared" si="21"/>
        <v>0.34107408684884416</v>
      </c>
      <c r="J227">
        <f t="shared" si="18"/>
        <v>5.0083660546522122</v>
      </c>
      <c r="Q227">
        <f t="shared" si="19"/>
        <v>0.89520152165431122</v>
      </c>
      <c r="R227" s="2">
        <f t="shared" si="22"/>
        <v>0.10851160249001918</v>
      </c>
      <c r="S227">
        <f t="shared" si="23"/>
        <v>5.0083660546522122</v>
      </c>
    </row>
    <row r="228" spans="1:19" x14ac:dyDescent="0.25">
      <c r="A228" t="s">
        <v>7</v>
      </c>
      <c r="B228" s="1">
        <v>459.1001</v>
      </c>
      <c r="C228" s="1">
        <v>30.658000000000001</v>
      </c>
      <c r="D228" s="1">
        <v>582.07000000000005</v>
      </c>
      <c r="E228" s="1">
        <v>149.88999999999999</v>
      </c>
      <c r="F228" s="1" t="s">
        <v>6</v>
      </c>
      <c r="H228">
        <f t="shared" si="20"/>
        <v>0.37833035108286545</v>
      </c>
      <c r="I228" s="2">
        <f t="shared" si="21"/>
        <v>0.3430185210854298</v>
      </c>
      <c r="J228">
        <f t="shared" si="18"/>
        <v>5.0099016917425043</v>
      </c>
      <c r="Q228">
        <f t="shared" si="19"/>
        <v>0.89563031603589538</v>
      </c>
      <c r="R228" s="2">
        <f t="shared" si="22"/>
        <v>0.10956037863853785</v>
      </c>
      <c r="S228">
        <f t="shared" si="23"/>
        <v>5.0099016917425043</v>
      </c>
    </row>
    <row r="229" spans="1:19" x14ac:dyDescent="0.25">
      <c r="A229" t="s">
        <v>7</v>
      </c>
      <c r="B229" s="1">
        <v>459.31909999999999</v>
      </c>
      <c r="C229" s="1">
        <v>30.792999999999999</v>
      </c>
      <c r="D229" s="1">
        <v>581.6</v>
      </c>
      <c r="E229" s="1">
        <v>150.13</v>
      </c>
      <c r="F229" s="1" t="s">
        <v>6</v>
      </c>
      <c r="H229">
        <f t="shared" si="20"/>
        <v>0.37999629789597089</v>
      </c>
      <c r="I229" s="2">
        <f t="shared" si="21"/>
        <v>0.34496736134524236</v>
      </c>
      <c r="J229">
        <f t="shared" si="18"/>
        <v>5.011501585424214</v>
      </c>
      <c r="Q229">
        <f t="shared" si="19"/>
        <v>0.89605754974639085</v>
      </c>
      <c r="R229" s="2">
        <f t="shared" si="22"/>
        <v>0.11061494429169362</v>
      </c>
      <c r="S229">
        <f t="shared" si="23"/>
        <v>5.011501585424214</v>
      </c>
    </row>
    <row r="230" spans="1:19" x14ac:dyDescent="0.25">
      <c r="A230" t="s">
        <v>7</v>
      </c>
      <c r="B230" s="1">
        <v>459.53739999999999</v>
      </c>
      <c r="C230" s="1">
        <v>30.928000000000001</v>
      </c>
      <c r="D230" s="1">
        <v>581.14</v>
      </c>
      <c r="E230" s="1">
        <v>150.36000000000001</v>
      </c>
      <c r="F230" s="1" t="s">
        <v>6</v>
      </c>
      <c r="H230">
        <f t="shared" si="20"/>
        <v>0.38166224470907634</v>
      </c>
      <c r="I230" s="2">
        <f t="shared" si="21"/>
        <v>0.3469206292919641</v>
      </c>
      <c r="J230">
        <f t="shared" si="18"/>
        <v>5.0130324186959774</v>
      </c>
      <c r="Q230">
        <f t="shared" si="19"/>
        <v>0.89648341786968389</v>
      </c>
      <c r="R230" s="2">
        <f t="shared" si="22"/>
        <v>0.11167576663893743</v>
      </c>
      <c r="S230">
        <f t="shared" si="23"/>
        <v>5.0130324186959774</v>
      </c>
    </row>
    <row r="231" spans="1:19" x14ac:dyDescent="0.25">
      <c r="A231" t="s">
        <v>7</v>
      </c>
      <c r="B231" s="1">
        <v>459.755</v>
      </c>
      <c r="C231" s="1">
        <v>31.062999999999999</v>
      </c>
      <c r="D231" s="1">
        <v>580.66999999999996</v>
      </c>
      <c r="E231" s="1">
        <v>150.6</v>
      </c>
      <c r="F231" s="1" t="s">
        <v>6</v>
      </c>
      <c r="H231">
        <f t="shared" si="20"/>
        <v>0.38332819152218178</v>
      </c>
      <c r="I231" s="2">
        <f t="shared" si="21"/>
        <v>0.34887834681707597</v>
      </c>
      <c r="J231">
        <f t="shared" si="18"/>
        <v>5.014627315365793</v>
      </c>
      <c r="Q231">
        <f t="shared" si="19"/>
        <v>0.89690792040577438</v>
      </c>
      <c r="R231" s="2">
        <f t="shared" si="22"/>
        <v>0.1127428373215382</v>
      </c>
      <c r="S231">
        <f t="shared" si="23"/>
        <v>5.014627315365793</v>
      </c>
    </row>
    <row r="232" spans="1:19" x14ac:dyDescent="0.25">
      <c r="A232" t="s">
        <v>7</v>
      </c>
      <c r="B232" s="1">
        <v>459.97190000000001</v>
      </c>
      <c r="C232" s="1">
        <v>31.198</v>
      </c>
      <c r="D232" s="1">
        <v>580.20000000000005</v>
      </c>
      <c r="E232" s="1">
        <v>150.84</v>
      </c>
      <c r="F232" s="1" t="s">
        <v>6</v>
      </c>
      <c r="H232">
        <f t="shared" si="20"/>
        <v>0.38499413833528723</v>
      </c>
      <c r="I232" s="2">
        <f t="shared" si="21"/>
        <v>0.35084053604159959</v>
      </c>
      <c r="J232">
        <f t="shared" si="18"/>
        <v>5.0162196723901564</v>
      </c>
      <c r="Q232">
        <f t="shared" si="19"/>
        <v>0.89733105735466245</v>
      </c>
      <c r="R232" s="2">
        <f t="shared" si="22"/>
        <v>0.11381614739631499</v>
      </c>
      <c r="S232">
        <f t="shared" si="23"/>
        <v>5.0162196723901564</v>
      </c>
    </row>
    <row r="233" spans="1:19" x14ac:dyDescent="0.25">
      <c r="A233" t="s">
        <v>7</v>
      </c>
      <c r="B233" s="1">
        <v>460.18810000000002</v>
      </c>
      <c r="C233" s="1">
        <v>31.334</v>
      </c>
      <c r="D233" s="1">
        <v>579.74</v>
      </c>
      <c r="E233" s="1">
        <v>151.08000000000001</v>
      </c>
      <c r="F233" s="1" t="s">
        <v>6</v>
      </c>
      <c r="H233">
        <f t="shared" si="20"/>
        <v>0.3866724254951564</v>
      </c>
      <c r="I233" s="2">
        <f t="shared" si="21"/>
        <v>0.35282180416631881</v>
      </c>
      <c r="J233">
        <f t="shared" si="18"/>
        <v>5.0178094978442562</v>
      </c>
      <c r="Q233">
        <f t="shared" si="19"/>
        <v>0.89775282871634798</v>
      </c>
      <c r="R233" s="2">
        <f t="shared" si="22"/>
        <v>0.11489568733268658</v>
      </c>
      <c r="S233">
        <f t="shared" si="23"/>
        <v>5.0178094978442562</v>
      </c>
    </row>
    <row r="234" spans="1:19" x14ac:dyDescent="0.25">
      <c r="A234" t="s">
        <v>7</v>
      </c>
      <c r="B234" s="1">
        <v>460.40350000000001</v>
      </c>
      <c r="C234" s="1">
        <v>31.469000000000001</v>
      </c>
      <c r="D234" s="1">
        <v>579.27</v>
      </c>
      <c r="E234" s="1">
        <v>151.31</v>
      </c>
      <c r="F234" s="1" t="s">
        <v>6</v>
      </c>
      <c r="H234">
        <f t="shared" si="20"/>
        <v>0.3883383723082619</v>
      </c>
      <c r="I234" s="2">
        <f t="shared" si="21"/>
        <v>0.35479303762125824</v>
      </c>
      <c r="J234">
        <f t="shared" si="18"/>
        <v>5.0193307124634794</v>
      </c>
      <c r="Q234">
        <f t="shared" si="19"/>
        <v>0.89817303940694493</v>
      </c>
      <c r="R234" s="2">
        <f t="shared" si="22"/>
        <v>0.11598094091461006</v>
      </c>
      <c r="S234">
        <f t="shared" si="23"/>
        <v>5.0193307124634794</v>
      </c>
    </row>
    <row r="235" spans="1:19" x14ac:dyDescent="0.25">
      <c r="A235" t="s">
        <v>7</v>
      </c>
      <c r="B235" s="1">
        <v>460.61829999999998</v>
      </c>
      <c r="C235" s="1">
        <v>31.603999999999999</v>
      </c>
      <c r="D235" s="1">
        <v>578.80999999999995</v>
      </c>
      <c r="E235" s="1">
        <v>151.55000000000001</v>
      </c>
      <c r="F235" s="1" t="s">
        <v>6</v>
      </c>
      <c r="H235">
        <f t="shared" si="20"/>
        <v>0.39000431912136729</v>
      </c>
      <c r="I235" s="2">
        <f t="shared" si="21"/>
        <v>0.35676881070382577</v>
      </c>
      <c r="J235">
        <f t="shared" si="18"/>
        <v>5.0209156035038118</v>
      </c>
      <c r="Q235">
        <f t="shared" si="19"/>
        <v>0.89859207959422538</v>
      </c>
      <c r="R235" s="2">
        <f t="shared" si="22"/>
        <v>0.11707290507372377</v>
      </c>
      <c r="S235">
        <f t="shared" si="23"/>
        <v>5.0209156035038118</v>
      </c>
    </row>
    <row r="236" spans="1:19" x14ac:dyDescent="0.25">
      <c r="A236" t="s">
        <v>7</v>
      </c>
      <c r="B236" s="1">
        <v>460.83240000000001</v>
      </c>
      <c r="C236" s="1">
        <v>31.739000000000001</v>
      </c>
      <c r="D236" s="1">
        <v>578.34</v>
      </c>
      <c r="E236" s="1">
        <v>151.79</v>
      </c>
      <c r="F236" s="1" t="s">
        <v>6</v>
      </c>
      <c r="H236">
        <f t="shared" si="20"/>
        <v>0.39167026593447279</v>
      </c>
      <c r="I236" s="2">
        <f t="shared" si="21"/>
        <v>0.35874914647313777</v>
      </c>
      <c r="J236">
        <f t="shared" si="18"/>
        <v>5.0224979866387676</v>
      </c>
      <c r="Q236">
        <f t="shared" si="19"/>
        <v>0.89900975419430351</v>
      </c>
      <c r="R236" s="2">
        <f t="shared" si="22"/>
        <v>0.1181710669253436</v>
      </c>
      <c r="S236">
        <f t="shared" si="23"/>
        <v>5.0224979866387676</v>
      </c>
    </row>
    <row r="237" spans="1:19" x14ac:dyDescent="0.25">
      <c r="A237" t="s">
        <v>7</v>
      </c>
      <c r="B237" s="1">
        <v>461.04579999999999</v>
      </c>
      <c r="C237" s="1">
        <v>31.873999999999999</v>
      </c>
      <c r="D237" s="1">
        <v>577.88</v>
      </c>
      <c r="E237" s="1">
        <v>152.03</v>
      </c>
      <c r="F237" s="1" t="s">
        <v>6</v>
      </c>
      <c r="H237">
        <f t="shared" si="20"/>
        <v>0.39333621274757818</v>
      </c>
      <c r="I237" s="2">
        <f t="shared" si="21"/>
        <v>0.3607340682271381</v>
      </c>
      <c r="J237">
        <f t="shared" si="18"/>
        <v>5.0240778697927446</v>
      </c>
      <c r="Q237">
        <f t="shared" si="19"/>
        <v>0.89942606320717899</v>
      </c>
      <c r="R237" s="2">
        <f t="shared" si="22"/>
        <v>0.1192754145610226</v>
      </c>
      <c r="S237">
        <f t="shared" si="23"/>
        <v>5.0240778697927446</v>
      </c>
    </row>
    <row r="238" spans="1:19" x14ac:dyDescent="0.25">
      <c r="A238" t="s">
        <v>7</v>
      </c>
      <c r="B238" s="1">
        <v>461.25850000000003</v>
      </c>
      <c r="C238" s="1">
        <v>32.009</v>
      </c>
      <c r="D238" s="1">
        <v>577.41</v>
      </c>
      <c r="E238" s="1">
        <v>152.28</v>
      </c>
      <c r="F238" s="1" t="s">
        <v>6</v>
      </c>
      <c r="H238">
        <f t="shared" si="20"/>
        <v>0.39500215956068369</v>
      </c>
      <c r="I238" s="2">
        <f t="shared" si="21"/>
        <v>0.36272359950456795</v>
      </c>
      <c r="J238">
        <f t="shared" si="18"/>
        <v>5.0257209315142966</v>
      </c>
      <c r="Q238">
        <f t="shared" si="19"/>
        <v>0.89984100663285216</v>
      </c>
      <c r="R238" s="2">
        <f t="shared" si="22"/>
        <v>0.12038593547107065</v>
      </c>
      <c r="S238">
        <f t="shared" si="23"/>
        <v>5.0257209315142966</v>
      </c>
    </row>
    <row r="239" spans="1:19" x14ac:dyDescent="0.25">
      <c r="A239" t="s">
        <v>7</v>
      </c>
      <c r="B239" s="1">
        <v>461.47050000000002</v>
      </c>
      <c r="C239" s="1">
        <v>32.143999999999998</v>
      </c>
      <c r="D239" s="1">
        <v>576.95000000000005</v>
      </c>
      <c r="E239" s="1">
        <v>152.52000000000001</v>
      </c>
      <c r="F239" s="1" t="s">
        <v>6</v>
      </c>
      <c r="H239">
        <f t="shared" si="20"/>
        <v>0.39666810637378908</v>
      </c>
      <c r="I239" s="2">
        <f t="shared" si="21"/>
        <v>0.36471776408697199</v>
      </c>
      <c r="J239">
        <f t="shared" si="18"/>
        <v>5.0272957349893632</v>
      </c>
      <c r="Q239">
        <f t="shared" si="19"/>
        <v>0.90025458447132267</v>
      </c>
      <c r="R239" s="2">
        <f t="shared" si="22"/>
        <v>0.12150261654196562</v>
      </c>
      <c r="S239">
        <f t="shared" si="23"/>
        <v>5.0272957349893632</v>
      </c>
    </row>
    <row r="240" spans="1:19" x14ac:dyDescent="0.25">
      <c r="A240" t="s">
        <v>7</v>
      </c>
      <c r="B240" s="1">
        <v>461.68189999999998</v>
      </c>
      <c r="C240" s="1">
        <v>32.279000000000003</v>
      </c>
      <c r="D240" s="1">
        <v>576.48</v>
      </c>
      <c r="E240" s="1">
        <v>152.76</v>
      </c>
      <c r="F240" s="1" t="s">
        <v>6</v>
      </c>
      <c r="H240">
        <f t="shared" si="20"/>
        <v>0.39833405318689463</v>
      </c>
      <c r="I240" s="2">
        <f t="shared" si="21"/>
        <v>0.36671658600074691</v>
      </c>
      <c r="J240">
        <f t="shared" si="18"/>
        <v>5.028868062357315</v>
      </c>
      <c r="Q240">
        <f t="shared" si="19"/>
        <v>0.90066699180647669</v>
      </c>
      <c r="R240" s="2">
        <f t="shared" si="22"/>
        <v>0.12262597778142172</v>
      </c>
      <c r="S240">
        <f t="shared" si="23"/>
        <v>5.028868062357315</v>
      </c>
    </row>
    <row r="241" spans="1:19" x14ac:dyDescent="0.25">
      <c r="A241" t="s">
        <v>7</v>
      </c>
      <c r="B241" s="1">
        <v>461.89260000000002</v>
      </c>
      <c r="C241" s="1">
        <v>32.414000000000001</v>
      </c>
      <c r="D241" s="1">
        <v>576.02</v>
      </c>
      <c r="E241" s="1">
        <v>153.01</v>
      </c>
      <c r="F241" s="1" t="s">
        <v>6</v>
      </c>
      <c r="H241">
        <f t="shared" si="20"/>
        <v>0.4</v>
      </c>
      <c r="I241" s="2">
        <f t="shared" si="21"/>
        <v>0.36872008951922663</v>
      </c>
      <c r="J241">
        <f t="shared" si="18"/>
        <v>5.0305032787337218</v>
      </c>
      <c r="Q241">
        <f t="shared" si="19"/>
        <v>0.90107803355442839</v>
      </c>
      <c r="R241" s="2">
        <f t="shared" si="22"/>
        <v>0.12375548051552274</v>
      </c>
      <c r="S241">
        <f t="shared" si="23"/>
        <v>5.0305032787337218</v>
      </c>
    </row>
    <row r="242" spans="1:19" x14ac:dyDescent="0.25">
      <c r="A242" t="s">
        <v>7</v>
      </c>
      <c r="B242" s="1">
        <v>462.1026</v>
      </c>
      <c r="C242" s="1">
        <v>32.548999999999999</v>
      </c>
      <c r="D242" s="1">
        <v>575.55999999999995</v>
      </c>
      <c r="E242" s="1">
        <v>153.25</v>
      </c>
      <c r="F242" s="1" t="s">
        <v>6</v>
      </c>
      <c r="H242">
        <f t="shared" si="20"/>
        <v>0.40166594681310547</v>
      </c>
      <c r="I242" s="2">
        <f t="shared" si="21"/>
        <v>0.37072829916481143</v>
      </c>
      <c r="J242">
        <f t="shared" si="18"/>
        <v>5.0320705748163208</v>
      </c>
      <c r="Q242">
        <f t="shared" si="19"/>
        <v>0.90148770971517744</v>
      </c>
      <c r="R242" s="2">
        <f t="shared" si="22"/>
        <v>0.12489110987660906</v>
      </c>
      <c r="S242">
        <f t="shared" si="23"/>
        <v>5.0320705748163208</v>
      </c>
    </row>
    <row r="243" spans="1:19" x14ac:dyDescent="0.25">
      <c r="A243" t="s">
        <v>7</v>
      </c>
      <c r="B243" s="1">
        <v>462.31200000000001</v>
      </c>
      <c r="C243" s="1">
        <v>32.683999999999997</v>
      </c>
      <c r="D243" s="1">
        <v>575.09</v>
      </c>
      <c r="E243" s="1">
        <v>153.5</v>
      </c>
      <c r="F243" s="1" t="s">
        <v>6</v>
      </c>
      <c r="H243">
        <f t="shared" si="20"/>
        <v>0.40333189362621086</v>
      </c>
      <c r="I243" s="2">
        <f t="shared" si="21"/>
        <v>0.37274123971113426</v>
      </c>
      <c r="J243">
        <f t="shared" si="18"/>
        <v>5.0337005670272514</v>
      </c>
      <c r="Q243">
        <f t="shared" si="19"/>
        <v>0.90189621537261022</v>
      </c>
      <c r="R243" s="2">
        <f t="shared" si="22"/>
        <v>0.12603339826226218</v>
      </c>
      <c r="S243">
        <f t="shared" si="23"/>
        <v>5.0337005670272514</v>
      </c>
    </row>
    <row r="244" spans="1:19" x14ac:dyDescent="0.25">
      <c r="A244" t="s">
        <v>7</v>
      </c>
      <c r="B244" s="1">
        <v>462.52069999999998</v>
      </c>
      <c r="C244" s="1">
        <v>32.819000000000003</v>
      </c>
      <c r="D244" s="1">
        <v>574.63</v>
      </c>
      <c r="E244" s="1">
        <v>153.74</v>
      </c>
      <c r="F244" s="1" t="s">
        <v>6</v>
      </c>
      <c r="H244">
        <f t="shared" si="20"/>
        <v>0.40499784043931641</v>
      </c>
      <c r="I244" s="2">
        <f t="shared" si="21"/>
        <v>0.37475893618527051</v>
      </c>
      <c r="J244">
        <f t="shared" si="18"/>
        <v>5.0352628639209858</v>
      </c>
      <c r="Q244">
        <f t="shared" si="19"/>
        <v>0.90230335544284035</v>
      </c>
      <c r="R244" s="2">
        <f t="shared" si="22"/>
        <v>0.12718179122725157</v>
      </c>
      <c r="S244">
        <f t="shared" si="23"/>
        <v>5.0352628639209858</v>
      </c>
    </row>
    <row r="245" spans="1:19" x14ac:dyDescent="0.25">
      <c r="A245" t="s">
        <v>7</v>
      </c>
      <c r="B245" s="1">
        <v>462.72879999999998</v>
      </c>
      <c r="C245" s="1">
        <v>32.954000000000001</v>
      </c>
      <c r="D245" s="1">
        <v>574.16999999999996</v>
      </c>
      <c r="E245" s="1">
        <v>153.99</v>
      </c>
      <c r="F245" s="1" t="s">
        <v>6</v>
      </c>
      <c r="H245">
        <f t="shared" si="20"/>
        <v>0.4066637872524218</v>
      </c>
      <c r="I245" s="2">
        <f t="shared" si="21"/>
        <v>0.37678141386998737</v>
      </c>
      <c r="J245">
        <f t="shared" si="18"/>
        <v>5.0368876652403216</v>
      </c>
      <c r="Q245">
        <f t="shared" si="19"/>
        <v>0.90270932500975409</v>
      </c>
      <c r="R245" s="2">
        <f t="shared" si="22"/>
        <v>0.12833682956652603</v>
      </c>
      <c r="S245">
        <f t="shared" si="23"/>
        <v>5.0368876652403216</v>
      </c>
    </row>
    <row r="246" spans="1:19" x14ac:dyDescent="0.25">
      <c r="A246" t="s">
        <v>7</v>
      </c>
      <c r="B246" s="1">
        <v>462.93630000000002</v>
      </c>
      <c r="C246" s="1">
        <v>33.088999999999999</v>
      </c>
      <c r="D246" s="1">
        <v>573.70000000000005</v>
      </c>
      <c r="E246" s="1">
        <v>154.24</v>
      </c>
      <c r="F246" s="1" t="s">
        <v>6</v>
      </c>
      <c r="H246">
        <f t="shared" si="20"/>
        <v>0.40832973406552725</v>
      </c>
      <c r="I246" s="2">
        <f t="shared" si="21"/>
        <v>0.37880869830603903</v>
      </c>
      <c r="J246">
        <f t="shared" si="18"/>
        <v>5.0385098308622354</v>
      </c>
      <c r="Q246">
        <f t="shared" si="19"/>
        <v>0.90311412407335157</v>
      </c>
      <c r="R246" s="2">
        <f t="shared" si="22"/>
        <v>0.12949851046661345</v>
      </c>
      <c r="S246">
        <f t="shared" si="23"/>
        <v>5.0385098308622354</v>
      </c>
    </row>
    <row r="247" spans="1:19" x14ac:dyDescent="0.25">
      <c r="A247" t="s">
        <v>7</v>
      </c>
      <c r="B247" s="1">
        <v>463.1431</v>
      </c>
      <c r="C247" s="1">
        <v>33.223999999999997</v>
      </c>
      <c r="D247" s="1">
        <v>573.24</v>
      </c>
      <c r="E247" s="1">
        <v>154.47999999999999</v>
      </c>
      <c r="F247" s="1" t="s">
        <v>6</v>
      </c>
      <c r="H247">
        <f t="shared" si="20"/>
        <v>0.40999568087863264</v>
      </c>
      <c r="I247" s="2">
        <f t="shared" si="21"/>
        <v>0.38084081529449904</v>
      </c>
      <c r="J247">
        <f t="shared" si="18"/>
        <v>5.040064638120259</v>
      </c>
      <c r="Q247">
        <f t="shared" si="19"/>
        <v>0.90351755754974639</v>
      </c>
      <c r="R247" s="2">
        <f t="shared" si="22"/>
        <v>0.1306662635381072</v>
      </c>
      <c r="S247">
        <f t="shared" si="23"/>
        <v>5.040064638120259</v>
      </c>
    </row>
    <row r="248" spans="1:19" x14ac:dyDescent="0.25">
      <c r="A248" t="s">
        <v>7</v>
      </c>
      <c r="B248" s="1">
        <v>463.34930000000003</v>
      </c>
      <c r="C248" s="1">
        <v>33.359000000000002</v>
      </c>
      <c r="D248" s="1">
        <v>572.78</v>
      </c>
      <c r="E248" s="1">
        <v>154.72999999999999</v>
      </c>
      <c r="F248" s="1" t="s">
        <v>6</v>
      </c>
      <c r="H248">
        <f t="shared" si="20"/>
        <v>0.4116616276917382</v>
      </c>
      <c r="I248" s="2">
        <f t="shared" si="21"/>
        <v>0.38287779089914131</v>
      </c>
      <c r="J248">
        <f t="shared" si="18"/>
        <v>5.0416816625015812</v>
      </c>
      <c r="Q248">
        <f t="shared" si="19"/>
        <v>0.90391982052282482</v>
      </c>
      <c r="R248" s="2">
        <f t="shared" si="22"/>
        <v>0.13184064238292384</v>
      </c>
      <c r="S248">
        <f t="shared" si="23"/>
        <v>5.0416816625015812</v>
      </c>
    </row>
    <row r="249" spans="1:19" x14ac:dyDescent="0.25">
      <c r="A249" t="s">
        <v>7</v>
      </c>
      <c r="B249" s="1">
        <v>463.5548</v>
      </c>
      <c r="C249" s="1">
        <v>33.494</v>
      </c>
      <c r="D249" s="1">
        <v>572.32000000000005</v>
      </c>
      <c r="E249" s="1">
        <v>154.99</v>
      </c>
      <c r="F249" s="1" t="s">
        <v>6</v>
      </c>
      <c r="H249">
        <f t="shared" si="20"/>
        <v>0.41332757450484359</v>
      </c>
      <c r="I249" s="2">
        <f t="shared" si="21"/>
        <v>0.38491965144886092</v>
      </c>
      <c r="J249">
        <f t="shared" si="18"/>
        <v>5.0433605987089596</v>
      </c>
      <c r="Q249">
        <f t="shared" si="19"/>
        <v>0.90432071790870072</v>
      </c>
      <c r="R249" s="2">
        <f t="shared" si="22"/>
        <v>0.13302106581848153</v>
      </c>
      <c r="S249">
        <f t="shared" si="23"/>
        <v>5.0433605987089596</v>
      </c>
    </row>
    <row r="250" spans="1:19" x14ac:dyDescent="0.25">
      <c r="A250" t="s">
        <v>7</v>
      </c>
      <c r="B250" s="1">
        <v>463.75979999999998</v>
      </c>
      <c r="C250" s="1">
        <v>33.630000000000003</v>
      </c>
      <c r="D250" s="1">
        <v>571.85</v>
      </c>
      <c r="E250" s="1">
        <v>155.24</v>
      </c>
      <c r="F250" s="1" t="s">
        <v>6</v>
      </c>
      <c r="H250">
        <f t="shared" si="20"/>
        <v>0.41500586166471282</v>
      </c>
      <c r="I250" s="2">
        <f t="shared" si="21"/>
        <v>0.3869816032074419</v>
      </c>
      <c r="J250">
        <f t="shared" si="18"/>
        <v>5.0449723065007053</v>
      </c>
      <c r="Q250">
        <f t="shared" si="19"/>
        <v>0.90472063987514628</v>
      </c>
      <c r="R250" s="2">
        <f t="shared" si="22"/>
        <v>0.13420867786072688</v>
      </c>
      <c r="S250">
        <f t="shared" si="23"/>
        <v>5.0449723065007053</v>
      </c>
    </row>
    <row r="251" spans="1:19" x14ac:dyDescent="0.25">
      <c r="A251" t="s">
        <v>7</v>
      </c>
      <c r="B251" s="1">
        <v>463.96409999999997</v>
      </c>
      <c r="C251" s="1">
        <v>33.765000000000001</v>
      </c>
      <c r="D251" s="1">
        <v>571.39</v>
      </c>
      <c r="E251" s="1">
        <v>155.49</v>
      </c>
      <c r="F251" s="1" t="s">
        <v>6</v>
      </c>
      <c r="H251">
        <f t="shared" si="20"/>
        <v>0.41667180847781826</v>
      </c>
      <c r="I251" s="2">
        <f t="shared" si="21"/>
        <v>0.38903335038859022</v>
      </c>
      <c r="J251">
        <f t="shared" si="18"/>
        <v>5.0465814208697246</v>
      </c>
      <c r="Q251">
        <f t="shared" si="19"/>
        <v>0.9051191962543893</v>
      </c>
      <c r="R251" s="2">
        <f t="shared" si="22"/>
        <v>0.13540231452805601</v>
      </c>
      <c r="S251">
        <f t="shared" si="23"/>
        <v>5.0465814208697246</v>
      </c>
    </row>
    <row r="252" spans="1:19" x14ac:dyDescent="0.25">
      <c r="A252" t="s">
        <v>7</v>
      </c>
      <c r="B252" s="1">
        <v>464.1678</v>
      </c>
      <c r="C252" s="1">
        <v>33.9</v>
      </c>
      <c r="D252" s="1">
        <v>570.92999999999995</v>
      </c>
      <c r="E252" s="1">
        <v>155.74</v>
      </c>
      <c r="F252" s="1" t="s">
        <v>6</v>
      </c>
      <c r="H252">
        <f t="shared" si="20"/>
        <v>0.41833775529092365</v>
      </c>
      <c r="I252" s="2">
        <f t="shared" si="21"/>
        <v>0.39109006331917839</v>
      </c>
      <c r="J252">
        <f t="shared" si="18"/>
        <v>5.04818795014884</v>
      </c>
      <c r="Q252">
        <f t="shared" si="19"/>
        <v>0.90551658213031605</v>
      </c>
      <c r="R252" s="2">
        <f t="shared" si="22"/>
        <v>0.13660254684841167</v>
      </c>
      <c r="S252">
        <f t="shared" si="23"/>
        <v>5.04818795014884</v>
      </c>
    </row>
    <row r="253" spans="1:19" x14ac:dyDescent="0.25">
      <c r="A253" t="s">
        <v>7</v>
      </c>
      <c r="B253" s="1">
        <v>464.37090000000001</v>
      </c>
      <c r="C253" s="1">
        <v>34.034999999999997</v>
      </c>
      <c r="D253" s="1">
        <v>570.47</v>
      </c>
      <c r="E253" s="1">
        <v>156</v>
      </c>
      <c r="F253" s="1" t="s">
        <v>6</v>
      </c>
      <c r="H253">
        <f t="shared" si="20"/>
        <v>0.4200037021040291</v>
      </c>
      <c r="I253" s="2">
        <f t="shared" si="21"/>
        <v>0.3931517694157553</v>
      </c>
      <c r="J253">
        <f t="shared" si="18"/>
        <v>5.0498560072495371</v>
      </c>
      <c r="Q253">
        <f t="shared" si="19"/>
        <v>0.90591279750292619</v>
      </c>
      <c r="R253" s="2">
        <f t="shared" si="22"/>
        <v>0.13780936849762754</v>
      </c>
      <c r="S253">
        <f t="shared" si="23"/>
        <v>5.0498560072495371</v>
      </c>
    </row>
    <row r="254" spans="1:19" x14ac:dyDescent="0.25">
      <c r="A254" t="s">
        <v>7</v>
      </c>
      <c r="B254" s="1">
        <v>464.57339999999999</v>
      </c>
      <c r="C254" s="1">
        <v>34.17</v>
      </c>
      <c r="D254" s="1">
        <v>570.01</v>
      </c>
      <c r="E254" s="1">
        <v>156.25</v>
      </c>
      <c r="F254" s="1" t="s">
        <v>6</v>
      </c>
      <c r="H254">
        <f t="shared" si="20"/>
        <v>0.4216696489171346</v>
      </c>
      <c r="I254" s="2">
        <f t="shared" si="21"/>
        <v>0.39521849637279866</v>
      </c>
      <c r="J254">
        <f t="shared" si="18"/>
        <v>5.0514572886165112</v>
      </c>
      <c r="Q254">
        <f t="shared" si="19"/>
        <v>0.90630784237221995</v>
      </c>
      <c r="R254" s="2">
        <f t="shared" si="22"/>
        <v>0.1390227726639206</v>
      </c>
      <c r="S254">
        <f t="shared" si="23"/>
        <v>5.0514572886165112</v>
      </c>
    </row>
    <row r="255" spans="1:19" x14ac:dyDescent="0.25">
      <c r="A255" t="s">
        <v>7</v>
      </c>
      <c r="B255" s="1">
        <v>464.77530000000002</v>
      </c>
      <c r="C255" s="1">
        <v>34.305</v>
      </c>
      <c r="D255" s="1">
        <v>569.54999999999995</v>
      </c>
      <c r="E255" s="1">
        <v>156.51</v>
      </c>
      <c r="F255" s="1" t="s">
        <v>6</v>
      </c>
      <c r="H255">
        <f t="shared" si="20"/>
        <v>0.42333559573024004</v>
      </c>
      <c r="I255" s="2">
        <f t="shared" si="21"/>
        <v>0.39729027216541229</v>
      </c>
      <c r="J255">
        <f t="shared" si="18"/>
        <v>5.0531199057024114</v>
      </c>
      <c r="Q255">
        <f t="shared" si="19"/>
        <v>0.90670171673819744</v>
      </c>
      <c r="R255" s="2">
        <f t="shared" si="22"/>
        <v>0.14024275204587411</v>
      </c>
      <c r="S255">
        <f t="shared" si="23"/>
        <v>5.0531199057024114</v>
      </c>
    </row>
    <row r="256" spans="1:19" x14ac:dyDescent="0.25">
      <c r="A256" t="s">
        <v>7</v>
      </c>
      <c r="B256" s="1">
        <v>464.97660000000002</v>
      </c>
      <c r="C256" s="1">
        <v>34.44</v>
      </c>
      <c r="D256" s="1">
        <v>569.09</v>
      </c>
      <c r="E256" s="1">
        <v>156.76</v>
      </c>
      <c r="F256" s="1" t="s">
        <v>6</v>
      </c>
      <c r="H256">
        <f t="shared" si="20"/>
        <v>0.42500154254334543</v>
      </c>
      <c r="I256" s="2">
        <f t="shared" si="21"/>
        <v>0.399367125052073</v>
      </c>
      <c r="J256">
        <f t="shared" si="18"/>
        <v>5.0547159733314304</v>
      </c>
      <c r="Q256">
        <f t="shared" si="19"/>
        <v>0.90709442060085832</v>
      </c>
      <c r="R256" s="2">
        <f t="shared" si="22"/>
        <v>0.14146929885046922</v>
      </c>
      <c r="S256">
        <f t="shared" si="23"/>
        <v>5.0547159733314304</v>
      </c>
    </row>
    <row r="257" spans="1:19" x14ac:dyDescent="0.25">
      <c r="A257" t="s">
        <v>7</v>
      </c>
      <c r="B257" s="1">
        <v>465.1773</v>
      </c>
      <c r="C257" s="1">
        <v>34.575000000000003</v>
      </c>
      <c r="D257" s="1">
        <v>568.62</v>
      </c>
      <c r="E257" s="1">
        <v>157.02000000000001</v>
      </c>
      <c r="F257" s="1" t="s">
        <v>6</v>
      </c>
      <c r="H257">
        <f t="shared" si="20"/>
        <v>0.42666748935645099</v>
      </c>
      <c r="I257" s="2">
        <f t="shared" si="21"/>
        <v>0.40144908357742315</v>
      </c>
      <c r="J257">
        <f t="shared" si="18"/>
        <v>5.0563731857701093</v>
      </c>
      <c r="Q257">
        <f t="shared" si="19"/>
        <v>0.90748595396020282</v>
      </c>
      <c r="R257" s="2">
        <f t="shared" si="22"/>
        <v>0.14270240479116608</v>
      </c>
      <c r="S257">
        <f t="shared" si="23"/>
        <v>5.0563731857701093</v>
      </c>
    </row>
    <row r="258" spans="1:19" x14ac:dyDescent="0.25">
      <c r="A258" t="s">
        <v>7</v>
      </c>
      <c r="B258" s="1">
        <v>465.37740000000002</v>
      </c>
      <c r="C258" s="1">
        <v>34.71</v>
      </c>
      <c r="D258" s="1">
        <v>568.16</v>
      </c>
      <c r="E258" s="1">
        <v>157.28</v>
      </c>
      <c r="F258" s="1" t="s">
        <v>6</v>
      </c>
      <c r="H258">
        <f t="shared" si="20"/>
        <v>0.42833343616955638</v>
      </c>
      <c r="I258" s="2">
        <f t="shared" si="21"/>
        <v>0.40353617657511359</v>
      </c>
      <c r="J258">
        <f t="shared" ref="J258:J321" si="24">LN(E258)</f>
        <v>5.0580276563988562</v>
      </c>
      <c r="Q258">
        <f t="shared" ref="Q258:Q321" si="25">B258/512.6</f>
        <v>0.90787631681623093</v>
      </c>
      <c r="R258" s="2">
        <f t="shared" si="22"/>
        <v>0.14394206108602409</v>
      </c>
      <c r="S258">
        <f t="shared" si="23"/>
        <v>5.0580276563988562</v>
      </c>
    </row>
    <row r="259" spans="1:19" x14ac:dyDescent="0.25">
      <c r="A259" t="s">
        <v>7</v>
      </c>
      <c r="B259" s="1">
        <v>465.57690000000002</v>
      </c>
      <c r="C259" s="1">
        <v>34.844999999999999</v>
      </c>
      <c r="D259" s="1">
        <v>567.70000000000005</v>
      </c>
      <c r="E259" s="1">
        <v>157.54</v>
      </c>
      <c r="F259" s="1" t="s">
        <v>6</v>
      </c>
      <c r="H259">
        <f t="shared" ref="H259:H322" si="26">(C259/81.035)</f>
        <v>0.42999938298266183</v>
      </c>
      <c r="I259" s="2">
        <f t="shared" ref="I259:I322" si="27">(ATANH(H259^$M$2))^($M$3/$M$2)</f>
        <v>0.40562843317069874</v>
      </c>
      <c r="J259">
        <f t="shared" si="24"/>
        <v>5.0596793942751779</v>
      </c>
      <c r="Q259">
        <f t="shared" si="25"/>
        <v>0.90826550916894266</v>
      </c>
      <c r="R259" s="2">
        <f t="shared" ref="R259:R322" si="28">ATANH(Q259^$N$2)^($N$3/$N$2)</f>
        <v>0.14518825845587133</v>
      </c>
      <c r="S259">
        <f t="shared" ref="S259:S322" si="29">J259</f>
        <v>5.0596793942751779</v>
      </c>
    </row>
    <row r="260" spans="1:19" x14ac:dyDescent="0.25">
      <c r="A260" t="s">
        <v>7</v>
      </c>
      <c r="B260" s="1">
        <v>465.77589999999998</v>
      </c>
      <c r="C260" s="1">
        <v>34.979999999999997</v>
      </c>
      <c r="D260" s="1">
        <v>567.24</v>
      </c>
      <c r="E260" s="1">
        <v>157.80000000000001</v>
      </c>
      <c r="F260" s="1" t="s">
        <v>6</v>
      </c>
      <c r="H260">
        <f t="shared" si="26"/>
        <v>0.43166532979576722</v>
      </c>
      <c r="I260" s="2">
        <f t="shared" si="27"/>
        <v>0.40772588278458027</v>
      </c>
      <c r="J260">
        <f t="shared" si="24"/>
        <v>5.0613284084117742</v>
      </c>
      <c r="Q260">
        <f t="shared" si="25"/>
        <v>0.90865372610222384</v>
      </c>
      <c r="R260" s="2">
        <f t="shared" si="28"/>
        <v>0.14644161954624829</v>
      </c>
      <c r="S260">
        <f t="shared" si="29"/>
        <v>5.0613284084117742</v>
      </c>
    </row>
    <row r="261" spans="1:19" x14ac:dyDescent="0.25">
      <c r="A261" t="s">
        <v>7</v>
      </c>
      <c r="B261" s="1">
        <v>465.9742</v>
      </c>
      <c r="C261" s="1">
        <v>35.115000000000002</v>
      </c>
      <c r="D261" s="1">
        <v>566.78</v>
      </c>
      <c r="E261" s="1">
        <v>158.06</v>
      </c>
      <c r="F261" s="1" t="s">
        <v>6</v>
      </c>
      <c r="H261">
        <f t="shared" si="26"/>
        <v>0.43333127660887277</v>
      </c>
      <c r="I261" s="2">
        <f t="shared" si="27"/>
        <v>0.40982855513500216</v>
      </c>
      <c r="J261">
        <f t="shared" si="24"/>
        <v>5.0629747077768297</v>
      </c>
      <c r="Q261">
        <f t="shared" si="25"/>
        <v>0.90904057744830269</v>
      </c>
      <c r="R261" s="2">
        <f t="shared" si="28"/>
        <v>0.14770087443795751</v>
      </c>
      <c r="S261">
        <f t="shared" si="29"/>
        <v>5.0629747077768297</v>
      </c>
    </row>
    <row r="262" spans="1:19" x14ac:dyDescent="0.25">
      <c r="A262" t="s">
        <v>7</v>
      </c>
      <c r="B262" s="1">
        <v>466.1721</v>
      </c>
      <c r="C262" s="1">
        <v>35.25</v>
      </c>
      <c r="D262" s="1">
        <v>566.32000000000005</v>
      </c>
      <c r="E262" s="1">
        <v>158.33000000000001</v>
      </c>
      <c r="F262" s="1" t="s">
        <v>6</v>
      </c>
      <c r="H262">
        <f t="shared" si="26"/>
        <v>0.43499722342197816</v>
      </c>
      <c r="I262" s="2">
        <f t="shared" si="27"/>
        <v>0.41193648024109908</v>
      </c>
      <c r="J262">
        <f t="shared" si="24"/>
        <v>5.0646814625133425</v>
      </c>
      <c r="Q262">
        <f t="shared" si="25"/>
        <v>0.90942664845883725</v>
      </c>
      <c r="R262" s="2">
        <f t="shared" si="28"/>
        <v>0.14896792532857925</v>
      </c>
      <c r="S262">
        <f t="shared" si="29"/>
        <v>5.0646814625133425</v>
      </c>
    </row>
    <row r="263" spans="1:19" x14ac:dyDescent="0.25">
      <c r="A263" t="s">
        <v>7</v>
      </c>
      <c r="B263" s="1">
        <v>466.36930000000001</v>
      </c>
      <c r="C263" s="1">
        <v>35.384999999999998</v>
      </c>
      <c r="D263" s="1">
        <v>565.86</v>
      </c>
      <c r="E263" s="1">
        <v>158.59</v>
      </c>
      <c r="F263" s="1" t="s">
        <v>6</v>
      </c>
      <c r="H263">
        <f t="shared" si="26"/>
        <v>0.43666317023508361</v>
      </c>
      <c r="I263" s="2">
        <f t="shared" si="27"/>
        <v>0.41404968842599904</v>
      </c>
      <c r="J263">
        <f t="shared" si="24"/>
        <v>5.0663222555105092</v>
      </c>
      <c r="Q263">
        <f t="shared" si="25"/>
        <v>0.90981135388216927</v>
      </c>
      <c r="R263" s="2">
        <f t="shared" si="28"/>
        <v>0.15024084811009497</v>
      </c>
      <c r="S263">
        <f t="shared" si="29"/>
        <v>5.0663222555105092</v>
      </c>
    </row>
    <row r="264" spans="1:19" x14ac:dyDescent="0.25">
      <c r="A264" t="s">
        <v>7</v>
      </c>
      <c r="B264" s="1">
        <v>466.56599999999997</v>
      </c>
      <c r="C264" s="1">
        <v>35.520000000000003</v>
      </c>
      <c r="D264" s="1">
        <v>565.4</v>
      </c>
      <c r="E264" s="1">
        <v>158.86000000000001</v>
      </c>
      <c r="F264" s="1" t="s">
        <v>6</v>
      </c>
      <c r="H264">
        <f t="shared" si="26"/>
        <v>0.43832911704818911</v>
      </c>
      <c r="I264" s="2">
        <f t="shared" si="27"/>
        <v>0.41616821031997647</v>
      </c>
      <c r="J264">
        <f t="shared" si="24"/>
        <v>5.0680233112049864</v>
      </c>
      <c r="Q264">
        <f t="shared" si="25"/>
        <v>0.91019508388607095</v>
      </c>
      <c r="R264" s="2">
        <f t="shared" si="28"/>
        <v>0.15152092212537049</v>
      </c>
      <c r="S264">
        <f t="shared" si="29"/>
        <v>5.0680233112049864</v>
      </c>
    </row>
    <row r="265" spans="1:19" x14ac:dyDescent="0.25">
      <c r="A265" t="s">
        <v>7</v>
      </c>
      <c r="B265" s="1">
        <v>466.76209999999998</v>
      </c>
      <c r="C265" s="1">
        <v>35.655000000000001</v>
      </c>
      <c r="D265" s="1">
        <v>564.94000000000005</v>
      </c>
      <c r="E265" s="1">
        <v>159.12</v>
      </c>
      <c r="F265" s="1" t="s">
        <v>6</v>
      </c>
      <c r="H265">
        <f t="shared" si="26"/>
        <v>0.43999506386129456</v>
      </c>
      <c r="I265" s="2">
        <f t="shared" si="27"/>
        <v>0.41829207686366343</v>
      </c>
      <c r="J265">
        <f t="shared" si="24"/>
        <v>5.0696586345457169</v>
      </c>
      <c r="Q265">
        <f t="shared" si="25"/>
        <v>0.91057764338665614</v>
      </c>
      <c r="R265" s="2">
        <f t="shared" si="28"/>
        <v>0.15280749236270658</v>
      </c>
      <c r="S265">
        <f t="shared" si="29"/>
        <v>5.0696586345457169</v>
      </c>
    </row>
    <row r="266" spans="1:19" x14ac:dyDescent="0.25">
      <c r="A266" t="s">
        <v>7</v>
      </c>
      <c r="B266" s="1">
        <v>466.95760000000001</v>
      </c>
      <c r="C266" s="1">
        <v>35.79</v>
      </c>
      <c r="D266" s="1">
        <v>564.48</v>
      </c>
      <c r="E266" s="1">
        <v>159.38999999999999</v>
      </c>
      <c r="F266" s="1" t="s">
        <v>6</v>
      </c>
      <c r="H266">
        <f t="shared" si="26"/>
        <v>0.44166101067439995</v>
      </c>
      <c r="I266" s="2">
        <f t="shared" si="27"/>
        <v>0.42042131931131477</v>
      </c>
      <c r="J266">
        <f t="shared" si="24"/>
        <v>5.0713540291309611</v>
      </c>
      <c r="Q266">
        <f t="shared" si="25"/>
        <v>0.91095903238392506</v>
      </c>
      <c r="R266" s="2">
        <f t="shared" si="28"/>
        <v>0.15410054617099372</v>
      </c>
      <c r="S266">
        <f t="shared" si="29"/>
        <v>5.0713540291309611</v>
      </c>
    </row>
    <row r="267" spans="1:19" x14ac:dyDescent="0.25">
      <c r="A267" t="s">
        <v>7</v>
      </c>
      <c r="B267" s="1">
        <v>467.15260000000001</v>
      </c>
      <c r="C267" s="1">
        <v>35.926000000000002</v>
      </c>
      <c r="D267" s="1">
        <v>564.02</v>
      </c>
      <c r="E267" s="1">
        <v>159.66</v>
      </c>
      <c r="F267" s="1" t="s">
        <v>6</v>
      </c>
      <c r="H267">
        <f t="shared" si="26"/>
        <v>0.44333929783426917</v>
      </c>
      <c r="I267" s="2">
        <f t="shared" si="27"/>
        <v>0.42257180171124087</v>
      </c>
      <c r="J267">
        <f t="shared" si="24"/>
        <v>5.0730465542176528</v>
      </c>
      <c r="Q267">
        <f t="shared" si="25"/>
        <v>0.91133944596176353</v>
      </c>
      <c r="R267" s="2">
        <f t="shared" si="28"/>
        <v>0.15540073984277308</v>
      </c>
      <c r="S267">
        <f t="shared" si="29"/>
        <v>5.0730465542176528</v>
      </c>
    </row>
    <row r="268" spans="1:19" x14ac:dyDescent="0.25">
      <c r="A268" t="s">
        <v>7</v>
      </c>
      <c r="B268" s="1">
        <v>467.34710000000001</v>
      </c>
      <c r="C268" s="1">
        <v>36.061</v>
      </c>
      <c r="D268" s="1">
        <v>563.55999999999995</v>
      </c>
      <c r="E268" s="1">
        <v>159.93</v>
      </c>
      <c r="F268" s="1" t="s">
        <v>6</v>
      </c>
      <c r="H268">
        <f t="shared" si="26"/>
        <v>0.44500524464737462</v>
      </c>
      <c r="I268" s="2">
        <f t="shared" si="27"/>
        <v>0.42471193141214542</v>
      </c>
      <c r="J268">
        <f t="shared" si="24"/>
        <v>5.0747362195027792</v>
      </c>
      <c r="Q268">
        <f t="shared" si="25"/>
        <v>0.91171888412017166</v>
      </c>
      <c r="R268" s="2">
        <f t="shared" si="28"/>
        <v>0.15670807589831232</v>
      </c>
      <c r="S268">
        <f t="shared" si="29"/>
        <v>5.0747362195027792</v>
      </c>
    </row>
    <row r="269" spans="1:19" x14ac:dyDescent="0.25">
      <c r="A269" t="s">
        <v>7</v>
      </c>
      <c r="B269" s="1">
        <v>467.541</v>
      </c>
      <c r="C269" s="1">
        <v>36.195999999999998</v>
      </c>
      <c r="D269" s="1">
        <v>563.1</v>
      </c>
      <c r="E269" s="1">
        <v>160.19999999999999</v>
      </c>
      <c r="F269" s="1" t="s">
        <v>6</v>
      </c>
      <c r="H269">
        <f t="shared" si="26"/>
        <v>0.44667119146048001</v>
      </c>
      <c r="I269" s="2">
        <f t="shared" si="27"/>
        <v>0.42685753293486994</v>
      </c>
      <c r="J269">
        <f t="shared" si="24"/>
        <v>5.0764230346342591</v>
      </c>
      <c r="Q269">
        <f t="shared" si="25"/>
        <v>0.91209715177526329</v>
      </c>
      <c r="R269" s="2">
        <f t="shared" si="28"/>
        <v>0.15802187622511218</v>
      </c>
      <c r="S269">
        <f t="shared" si="29"/>
        <v>5.0764230346342591</v>
      </c>
    </row>
    <row r="270" spans="1:19" x14ac:dyDescent="0.25">
      <c r="A270" t="s">
        <v>7</v>
      </c>
      <c r="B270" s="1">
        <v>467.73430000000002</v>
      </c>
      <c r="C270" s="1">
        <v>36.331000000000003</v>
      </c>
      <c r="D270" s="1">
        <v>562.64</v>
      </c>
      <c r="E270" s="1">
        <v>160.47</v>
      </c>
      <c r="F270" s="1" t="s">
        <v>6</v>
      </c>
      <c r="H270">
        <f t="shared" si="26"/>
        <v>0.44833713827358557</v>
      </c>
      <c r="I270" s="2">
        <f t="shared" si="27"/>
        <v>0.42900863882439444</v>
      </c>
      <c r="J270">
        <f t="shared" si="24"/>
        <v>5.0781070092112683</v>
      </c>
      <c r="Q270">
        <f t="shared" si="25"/>
        <v>0.91247424892703866</v>
      </c>
      <c r="R270" s="2">
        <f t="shared" si="28"/>
        <v>0.15934212627819067</v>
      </c>
      <c r="S270">
        <f t="shared" si="29"/>
        <v>5.0781070092112683</v>
      </c>
    </row>
    <row r="271" spans="1:19" x14ac:dyDescent="0.25">
      <c r="A271" t="s">
        <v>7</v>
      </c>
      <c r="B271" s="1">
        <v>467.92720000000003</v>
      </c>
      <c r="C271" s="1">
        <v>36.466000000000001</v>
      </c>
      <c r="D271" s="1">
        <v>562.17999999999995</v>
      </c>
      <c r="E271" s="1">
        <v>160.74</v>
      </c>
      <c r="F271" s="1" t="s">
        <v>6</v>
      </c>
      <c r="H271">
        <f t="shared" si="26"/>
        <v>0.45000308508669096</v>
      </c>
      <c r="I271" s="2">
        <f t="shared" si="27"/>
        <v>0.43116528195653975</v>
      </c>
      <c r="J271">
        <f t="shared" si="24"/>
        <v>5.0797881527845723</v>
      </c>
      <c r="Q271">
        <f t="shared" si="25"/>
        <v>0.91285056574326962</v>
      </c>
      <c r="R271" s="2">
        <f t="shared" si="28"/>
        <v>0.16067019343143937</v>
      </c>
      <c r="S271">
        <f t="shared" si="29"/>
        <v>5.0797881527845723</v>
      </c>
    </row>
    <row r="272" spans="1:19" x14ac:dyDescent="0.25">
      <c r="A272" t="s">
        <v>7</v>
      </c>
      <c r="B272" s="1">
        <v>468.11950000000002</v>
      </c>
      <c r="C272" s="1">
        <v>36.600999999999999</v>
      </c>
      <c r="D272" s="1">
        <v>561.72</v>
      </c>
      <c r="E272" s="1">
        <v>161.02000000000001</v>
      </c>
      <c r="F272" s="1" t="s">
        <v>6</v>
      </c>
      <c r="H272">
        <f t="shared" si="26"/>
        <v>0.4516690318997964</v>
      </c>
      <c r="I272" s="2">
        <f t="shared" si="27"/>
        <v>0.4333274955415875</v>
      </c>
      <c r="J272">
        <f t="shared" si="24"/>
        <v>5.0815285808718347</v>
      </c>
      <c r="Q272">
        <f t="shared" si="25"/>
        <v>0.91322571205618419</v>
      </c>
      <c r="R272" s="2">
        <f t="shared" si="28"/>
        <v>0.16200470170283982</v>
      </c>
      <c r="S272">
        <f t="shared" si="29"/>
        <v>5.0815285808718347</v>
      </c>
    </row>
    <row r="273" spans="1:19" x14ac:dyDescent="0.25">
      <c r="A273" t="s">
        <v>7</v>
      </c>
      <c r="B273" s="1">
        <v>468.31119999999999</v>
      </c>
      <c r="C273" s="1">
        <v>36.735999999999997</v>
      </c>
      <c r="D273" s="1">
        <v>561.26</v>
      </c>
      <c r="E273" s="1">
        <v>161.29</v>
      </c>
      <c r="F273" s="1" t="s">
        <v>6</v>
      </c>
      <c r="H273">
        <f t="shared" si="26"/>
        <v>0.45333497871290179</v>
      </c>
      <c r="I273" s="2">
        <f t="shared" si="27"/>
        <v>0.43549531312795881</v>
      </c>
      <c r="J273">
        <f t="shared" si="24"/>
        <v>5.0832039869290915</v>
      </c>
      <c r="Q273">
        <f t="shared" si="25"/>
        <v>0.91359968786578216</v>
      </c>
      <c r="R273" s="2">
        <f t="shared" si="28"/>
        <v>0.16334563515179976</v>
      </c>
      <c r="S273">
        <f t="shared" si="29"/>
        <v>5.0832039869290915</v>
      </c>
    </row>
    <row r="274" spans="1:19" x14ac:dyDescent="0.25">
      <c r="A274" t="s">
        <v>7</v>
      </c>
      <c r="B274" s="1">
        <v>468.50240000000002</v>
      </c>
      <c r="C274" s="1">
        <v>36.871000000000002</v>
      </c>
      <c r="D274" s="1">
        <v>560.79999999999995</v>
      </c>
      <c r="E274" s="1">
        <v>161.57</v>
      </c>
      <c r="F274" s="1" t="s">
        <v>6</v>
      </c>
      <c r="H274">
        <f t="shared" si="26"/>
        <v>0.45500092552600735</v>
      </c>
      <c r="I274" s="2">
        <f t="shared" si="27"/>
        <v>0.43766876860595916</v>
      </c>
      <c r="J274">
        <f t="shared" si="24"/>
        <v>5.0849384852887392</v>
      </c>
      <c r="Q274">
        <f t="shared" si="25"/>
        <v>0.91397268825595002</v>
      </c>
      <c r="R274" s="2">
        <f t="shared" si="28"/>
        <v>0.16469368514996557</v>
      </c>
      <c r="S274">
        <f t="shared" si="29"/>
        <v>5.0849384852887392</v>
      </c>
    </row>
    <row r="275" spans="1:19" x14ac:dyDescent="0.25">
      <c r="A275" t="s">
        <v>7</v>
      </c>
      <c r="B275" s="1">
        <v>468.69310000000002</v>
      </c>
      <c r="C275" s="1">
        <v>37.006</v>
      </c>
      <c r="D275" s="1">
        <v>560.34</v>
      </c>
      <c r="E275" s="1">
        <v>161.85</v>
      </c>
      <c r="F275" s="1" t="s">
        <v>6</v>
      </c>
      <c r="H275">
        <f t="shared" si="26"/>
        <v>0.45666687233911274</v>
      </c>
      <c r="I275" s="2">
        <f t="shared" si="27"/>
        <v>0.43984789621158504</v>
      </c>
      <c r="J275">
        <f t="shared" si="24"/>
        <v>5.0866699803722533</v>
      </c>
      <c r="Q275">
        <f t="shared" si="25"/>
        <v>0.91434471322668742</v>
      </c>
      <c r="R275" s="2">
        <f t="shared" si="28"/>
        <v>0.1660488514913584</v>
      </c>
      <c r="S275">
        <f t="shared" si="29"/>
        <v>5.0866699803722533</v>
      </c>
    </row>
    <row r="276" spans="1:19" x14ac:dyDescent="0.25">
      <c r="A276" t="s">
        <v>7</v>
      </c>
      <c r="B276" s="1">
        <v>468.88330000000002</v>
      </c>
      <c r="C276" s="1">
        <v>37.140999999999998</v>
      </c>
      <c r="D276" s="1">
        <v>559.88</v>
      </c>
      <c r="E276" s="1">
        <v>162.13</v>
      </c>
      <c r="F276" s="1" t="s">
        <v>6</v>
      </c>
      <c r="H276">
        <f t="shared" si="26"/>
        <v>0.45833281915221818</v>
      </c>
      <c r="I276" s="2">
        <f t="shared" si="27"/>
        <v>0.44203273053039877</v>
      </c>
      <c r="J276">
        <f t="shared" si="24"/>
        <v>5.0883984825619777</v>
      </c>
      <c r="Q276">
        <f t="shared" si="25"/>
        <v>0.91471576277799449</v>
      </c>
      <c r="R276" s="2">
        <f t="shared" si="28"/>
        <v>0.16741113361310073</v>
      </c>
      <c r="S276">
        <f t="shared" si="29"/>
        <v>5.0883984825619777</v>
      </c>
    </row>
    <row r="277" spans="1:19" x14ac:dyDescent="0.25">
      <c r="A277" t="s">
        <v>7</v>
      </c>
      <c r="B277" s="1">
        <v>469.07299999999998</v>
      </c>
      <c r="C277" s="1">
        <v>37.276000000000003</v>
      </c>
      <c r="D277" s="1">
        <v>559.41999999999996</v>
      </c>
      <c r="E277" s="1">
        <v>162.41</v>
      </c>
      <c r="F277" s="1" t="s">
        <v>6</v>
      </c>
      <c r="H277">
        <f t="shared" si="26"/>
        <v>0.45999876596532369</v>
      </c>
      <c r="I277" s="2">
        <f t="shared" si="27"/>
        <v>0.44422330650146602</v>
      </c>
      <c r="J277">
        <f t="shared" si="24"/>
        <v>5.0901240021865117</v>
      </c>
      <c r="Q277">
        <f t="shared" si="25"/>
        <v>0.91508583690987111</v>
      </c>
      <c r="R277" s="2">
        <f t="shared" si="28"/>
        <v>0.16878053059443504</v>
      </c>
      <c r="S277">
        <f t="shared" si="29"/>
        <v>5.0901240021865117</v>
      </c>
    </row>
    <row r="278" spans="1:19" x14ac:dyDescent="0.25">
      <c r="A278" t="s">
        <v>7</v>
      </c>
      <c r="B278" s="1">
        <v>469.26209999999998</v>
      </c>
      <c r="C278" s="1">
        <v>37.411000000000001</v>
      </c>
      <c r="D278" s="1">
        <v>558.96</v>
      </c>
      <c r="E278" s="1">
        <v>162.69</v>
      </c>
      <c r="F278" s="1" t="s">
        <v>6</v>
      </c>
      <c r="H278">
        <f t="shared" si="26"/>
        <v>0.46166471277842913</v>
      </c>
      <c r="I278" s="2">
        <f t="shared" si="27"/>
        <v>0.44641965942136352</v>
      </c>
      <c r="J278">
        <f t="shared" si="24"/>
        <v>5.0918465495210787</v>
      </c>
      <c r="Q278">
        <f t="shared" si="25"/>
        <v>0.91545474053843146</v>
      </c>
      <c r="R278" s="2">
        <f t="shared" si="28"/>
        <v>0.17015631076997195</v>
      </c>
      <c r="S278">
        <f t="shared" si="29"/>
        <v>5.0918465495210787</v>
      </c>
    </row>
    <row r="279" spans="1:19" x14ac:dyDescent="0.25">
      <c r="A279" t="s">
        <v>7</v>
      </c>
      <c r="B279" s="1">
        <v>469.45069999999998</v>
      </c>
      <c r="C279" s="1">
        <v>37.545999999999999</v>
      </c>
      <c r="D279" s="1">
        <v>558.5</v>
      </c>
      <c r="E279" s="1">
        <v>162.97</v>
      </c>
      <c r="F279" s="1" t="s">
        <v>6</v>
      </c>
      <c r="H279">
        <f t="shared" si="26"/>
        <v>0.46333065959153452</v>
      </c>
      <c r="I279" s="2">
        <f t="shared" si="27"/>
        <v>0.44862182494825537</v>
      </c>
      <c r="J279">
        <f t="shared" si="24"/>
        <v>5.0935661347878973</v>
      </c>
      <c r="Q279">
        <f t="shared" si="25"/>
        <v>0.91582266874756135</v>
      </c>
      <c r="R279" s="2">
        <f t="shared" si="28"/>
        <v>0.17153919146667912</v>
      </c>
      <c r="S279">
        <f t="shared" si="29"/>
        <v>5.0935661347878973</v>
      </c>
    </row>
    <row r="280" spans="1:19" x14ac:dyDescent="0.25">
      <c r="A280" t="s">
        <v>7</v>
      </c>
      <c r="B280" s="1">
        <v>469.63889999999998</v>
      </c>
      <c r="C280" s="1">
        <v>37.680999999999997</v>
      </c>
      <c r="D280" s="1">
        <v>558.04</v>
      </c>
      <c r="E280" s="1">
        <v>163.26</v>
      </c>
      <c r="F280" s="1" t="s">
        <v>6</v>
      </c>
      <c r="H280">
        <f t="shared" si="26"/>
        <v>0.46499660640463997</v>
      </c>
      <c r="I280" s="2">
        <f t="shared" si="27"/>
        <v>0.45082983910603736</v>
      </c>
      <c r="J280">
        <f t="shared" si="24"/>
        <v>5.0953440220232098</v>
      </c>
      <c r="Q280">
        <f t="shared" si="25"/>
        <v>0.91618981662114696</v>
      </c>
      <c r="R280" s="2">
        <f t="shared" si="28"/>
        <v>0.17292991242851857</v>
      </c>
      <c r="S280">
        <f t="shared" si="29"/>
        <v>5.0953440220232098</v>
      </c>
    </row>
    <row r="281" spans="1:19" x14ac:dyDescent="0.25">
      <c r="A281" t="s">
        <v>7</v>
      </c>
      <c r="B281" s="1">
        <v>469.82650000000001</v>
      </c>
      <c r="C281" s="1">
        <v>37.816000000000003</v>
      </c>
      <c r="D281" s="1">
        <v>557.58000000000004</v>
      </c>
      <c r="E281" s="1">
        <v>163.54</v>
      </c>
      <c r="F281" s="1" t="s">
        <v>6</v>
      </c>
      <c r="H281">
        <f t="shared" si="26"/>
        <v>0.46666255321774547</v>
      </c>
      <c r="I281" s="2">
        <f t="shared" si="27"/>
        <v>0.45304373828855482</v>
      </c>
      <c r="J281">
        <f t="shared" si="24"/>
        <v>5.0970576087338308</v>
      </c>
      <c r="Q281">
        <f t="shared" si="25"/>
        <v>0.91655579399141629</v>
      </c>
      <c r="R281" s="2">
        <f t="shared" si="28"/>
        <v>0.17432699331006349</v>
      </c>
      <c r="S281">
        <f t="shared" si="29"/>
        <v>5.0970576087338308</v>
      </c>
    </row>
    <row r="282" spans="1:19" x14ac:dyDescent="0.25">
      <c r="A282" t="s">
        <v>7</v>
      </c>
      <c r="B282" s="1">
        <v>470.0136</v>
      </c>
      <c r="C282" s="1">
        <v>37.951000000000001</v>
      </c>
      <c r="D282" s="1">
        <v>557.12</v>
      </c>
      <c r="E282" s="1">
        <v>163.83000000000001</v>
      </c>
      <c r="F282" s="1" t="s">
        <v>6</v>
      </c>
      <c r="H282">
        <f t="shared" si="26"/>
        <v>0.46832850003085091</v>
      </c>
      <c r="I282" s="2">
        <f t="shared" si="27"/>
        <v>0.45526355926388928</v>
      </c>
      <c r="J282">
        <f t="shared" si="24"/>
        <v>5.0988293048321722</v>
      </c>
      <c r="Q282">
        <f t="shared" si="25"/>
        <v>0.91692079594225517</v>
      </c>
      <c r="R282" s="2">
        <f t="shared" si="28"/>
        <v>0.17573116739390951</v>
      </c>
      <c r="S282">
        <f t="shared" si="29"/>
        <v>5.0988293048321722</v>
      </c>
    </row>
    <row r="283" spans="1:19" x14ac:dyDescent="0.25">
      <c r="A283" t="s">
        <v>7</v>
      </c>
      <c r="B283" s="1">
        <v>470.2002</v>
      </c>
      <c r="C283" s="1">
        <v>38.085999999999999</v>
      </c>
      <c r="D283" s="1">
        <v>556.66</v>
      </c>
      <c r="E283" s="1">
        <v>164.12</v>
      </c>
      <c r="F283" s="1" t="s">
        <v>6</v>
      </c>
      <c r="H283">
        <f t="shared" si="26"/>
        <v>0.4699944468439563</v>
      </c>
      <c r="I283" s="2">
        <f t="shared" si="27"/>
        <v>0.45748933917872237</v>
      </c>
      <c r="J283">
        <f t="shared" si="24"/>
        <v>5.1005978675739856</v>
      </c>
      <c r="Q283">
        <f t="shared" si="25"/>
        <v>0.91728482247366361</v>
      </c>
      <c r="R283" s="2">
        <f t="shared" si="28"/>
        <v>0.17714243150545367</v>
      </c>
      <c r="S283">
        <f t="shared" si="29"/>
        <v>5.1005978675739856</v>
      </c>
    </row>
    <row r="284" spans="1:19" x14ac:dyDescent="0.25">
      <c r="A284" t="s">
        <v>7</v>
      </c>
      <c r="B284" s="1">
        <v>470.38630000000001</v>
      </c>
      <c r="C284" s="1">
        <v>38.222000000000001</v>
      </c>
      <c r="D284" s="1">
        <v>556.20000000000005</v>
      </c>
      <c r="E284" s="1">
        <v>164.41</v>
      </c>
      <c r="F284" s="1" t="s">
        <v>6</v>
      </c>
      <c r="H284">
        <f t="shared" si="26"/>
        <v>0.47167273400382553</v>
      </c>
      <c r="I284" s="2">
        <f t="shared" si="27"/>
        <v>0.45973766970777385</v>
      </c>
      <c r="J284">
        <f t="shared" si="24"/>
        <v>5.1023633080227855</v>
      </c>
      <c r="Q284">
        <f t="shared" si="25"/>
        <v>0.91764787358564182</v>
      </c>
      <c r="R284" s="2">
        <f t="shared" si="28"/>
        <v>0.17856078210622844</v>
      </c>
      <c r="S284">
        <f t="shared" si="29"/>
        <v>5.1023633080227855</v>
      </c>
    </row>
    <row r="285" spans="1:19" x14ac:dyDescent="0.25">
      <c r="A285" t="s">
        <v>7</v>
      </c>
      <c r="B285" s="1">
        <v>470.57190000000003</v>
      </c>
      <c r="C285" s="1">
        <v>38.356999999999999</v>
      </c>
      <c r="D285" s="1">
        <v>555.74</v>
      </c>
      <c r="E285" s="1">
        <v>164.7</v>
      </c>
      <c r="F285" s="1" t="s">
        <v>6</v>
      </c>
      <c r="H285">
        <f t="shared" si="26"/>
        <v>0.47333868081693098</v>
      </c>
      <c r="I285" s="2">
        <f t="shared" si="27"/>
        <v>0.46197552531992125</v>
      </c>
      <c r="J285">
        <f t="shared" si="24"/>
        <v>5.1041256371835946</v>
      </c>
      <c r="Q285">
        <f t="shared" si="25"/>
        <v>0.91800994927818969</v>
      </c>
      <c r="R285" s="2">
        <f t="shared" si="28"/>
        <v>0.1799862152932164</v>
      </c>
      <c r="S285">
        <f t="shared" si="29"/>
        <v>5.1041256371835946</v>
      </c>
    </row>
    <row r="286" spans="1:19" x14ac:dyDescent="0.25">
      <c r="A286" t="s">
        <v>7</v>
      </c>
      <c r="B286" s="1">
        <v>470.75700000000001</v>
      </c>
      <c r="C286" s="1">
        <v>38.491999999999997</v>
      </c>
      <c r="D286" s="1">
        <v>555.28</v>
      </c>
      <c r="E286" s="1">
        <v>164.99</v>
      </c>
      <c r="F286" s="1" t="s">
        <v>6</v>
      </c>
      <c r="H286">
        <f t="shared" si="26"/>
        <v>0.47500462763003637</v>
      </c>
      <c r="I286" s="2">
        <f t="shared" si="27"/>
        <v>0.46421945391321279</v>
      </c>
      <c r="J286">
        <f t="shared" si="24"/>
        <v>5.1058848660033531</v>
      </c>
      <c r="Q286">
        <f t="shared" si="25"/>
        <v>0.91837104955130699</v>
      </c>
      <c r="R286" s="2">
        <f t="shared" si="28"/>
        <v>0.18141872679820259</v>
      </c>
      <c r="S286">
        <f t="shared" si="29"/>
        <v>5.1058848660033531</v>
      </c>
    </row>
    <row r="287" spans="1:19" x14ac:dyDescent="0.25">
      <c r="A287" t="s">
        <v>7</v>
      </c>
      <c r="B287" s="1">
        <v>470.94159999999999</v>
      </c>
      <c r="C287" s="1">
        <v>38.627000000000002</v>
      </c>
      <c r="D287" s="1">
        <v>554.82000000000005</v>
      </c>
      <c r="E287" s="1">
        <v>165.29</v>
      </c>
      <c r="F287" s="1" t="s">
        <v>6</v>
      </c>
      <c r="H287">
        <f t="shared" si="26"/>
        <v>0.47667057444314193</v>
      </c>
      <c r="I287" s="2">
        <f t="shared" si="27"/>
        <v>0.4664694941968266</v>
      </c>
      <c r="J287">
        <f t="shared" si="24"/>
        <v>5.1077015069292617</v>
      </c>
      <c r="Q287">
        <f t="shared" si="25"/>
        <v>0.91873117440499408</v>
      </c>
      <c r="R287" s="2">
        <f t="shared" si="28"/>
        <v>0.1828583119871684</v>
      </c>
      <c r="S287">
        <f t="shared" si="29"/>
        <v>5.1077015069292617</v>
      </c>
    </row>
    <row r="288" spans="1:19" x14ac:dyDescent="0.25">
      <c r="A288" t="s">
        <v>7</v>
      </c>
      <c r="B288" s="1">
        <v>471.12580000000003</v>
      </c>
      <c r="C288" s="1">
        <v>38.762</v>
      </c>
      <c r="D288" s="1">
        <v>554.36</v>
      </c>
      <c r="E288" s="1">
        <v>165.58</v>
      </c>
      <c r="F288" s="1" t="s">
        <v>6</v>
      </c>
      <c r="H288">
        <f t="shared" si="26"/>
        <v>0.47833652125624732</v>
      </c>
      <c r="I288" s="2">
        <f t="shared" si="27"/>
        <v>0.46872568528153641</v>
      </c>
      <c r="J288">
        <f t="shared" si="24"/>
        <v>5.1094544617106603</v>
      </c>
      <c r="Q288">
        <f t="shared" si="25"/>
        <v>0.91909051892313698</v>
      </c>
      <c r="R288" s="2">
        <f t="shared" si="28"/>
        <v>0.1843057546491868</v>
      </c>
      <c r="S288">
        <f t="shared" si="29"/>
        <v>5.1094544617106603</v>
      </c>
    </row>
    <row r="289" spans="1:19" x14ac:dyDescent="0.25">
      <c r="A289" t="s">
        <v>7</v>
      </c>
      <c r="B289" s="1">
        <v>471.30939999999998</v>
      </c>
      <c r="C289" s="1">
        <v>38.896999999999998</v>
      </c>
      <c r="D289" s="1">
        <v>553.9</v>
      </c>
      <c r="E289" s="1">
        <v>165.88</v>
      </c>
      <c r="F289" s="1" t="s">
        <v>6</v>
      </c>
      <c r="H289">
        <f t="shared" si="26"/>
        <v>0.48000246806935276</v>
      </c>
      <c r="I289" s="2">
        <f t="shared" si="27"/>
        <v>0.47098806668454546</v>
      </c>
      <c r="J289">
        <f t="shared" si="24"/>
        <v>5.1112646353781805</v>
      </c>
      <c r="Q289">
        <f t="shared" si="25"/>
        <v>0.91944869293796327</v>
      </c>
      <c r="R289" s="2">
        <f t="shared" si="28"/>
        <v>0.18575947783988067</v>
      </c>
      <c r="S289">
        <f t="shared" si="29"/>
        <v>5.1112646353781805</v>
      </c>
    </row>
    <row r="290" spans="1:19" x14ac:dyDescent="0.25">
      <c r="A290" t="s">
        <v>7</v>
      </c>
      <c r="B290" s="1">
        <v>471.49259999999998</v>
      </c>
      <c r="C290" s="1">
        <v>39.031999999999996</v>
      </c>
      <c r="D290" s="1">
        <v>553.44000000000005</v>
      </c>
      <c r="E290" s="1">
        <v>166.18</v>
      </c>
      <c r="F290" s="1" t="s">
        <v>6</v>
      </c>
      <c r="H290">
        <f t="shared" si="26"/>
        <v>0.48166841488245815</v>
      </c>
      <c r="I290" s="2">
        <f t="shared" si="27"/>
        <v>0.47325667833440149</v>
      </c>
      <c r="J290">
        <f t="shared" si="24"/>
        <v>5.1130715382368352</v>
      </c>
      <c r="Q290">
        <f t="shared" si="25"/>
        <v>0.91980608661724539</v>
      </c>
      <c r="R290" s="2">
        <f t="shared" si="28"/>
        <v>0.18722105946783435</v>
      </c>
      <c r="S290">
        <f t="shared" si="29"/>
        <v>5.1130715382368352</v>
      </c>
    </row>
    <row r="291" spans="1:19" x14ac:dyDescent="0.25">
      <c r="A291" t="s">
        <v>7</v>
      </c>
      <c r="B291" s="1">
        <v>471.67529999999999</v>
      </c>
      <c r="C291" s="1">
        <v>39.167000000000002</v>
      </c>
      <c r="D291" s="1">
        <v>552.98</v>
      </c>
      <c r="E291" s="1">
        <v>166.48</v>
      </c>
      <c r="F291" s="1" t="s">
        <v>6</v>
      </c>
      <c r="H291">
        <f t="shared" si="26"/>
        <v>0.48333436169556371</v>
      </c>
      <c r="I291" s="2">
        <f t="shared" si="27"/>
        <v>0.47553156057599827</v>
      </c>
      <c r="J291">
        <f t="shared" si="24"/>
        <v>5.1148751820853793</v>
      </c>
      <c r="Q291">
        <f t="shared" si="25"/>
        <v>0.92016250487709705</v>
      </c>
      <c r="R291" s="2">
        <f t="shared" si="28"/>
        <v>0.18868970472990629</v>
      </c>
      <c r="S291">
        <f t="shared" si="29"/>
        <v>5.1148751820853793</v>
      </c>
    </row>
    <row r="292" spans="1:19" x14ac:dyDescent="0.25">
      <c r="A292" t="s">
        <v>7</v>
      </c>
      <c r="B292" s="1">
        <v>471.85750000000002</v>
      </c>
      <c r="C292" s="1">
        <v>39.302</v>
      </c>
      <c r="D292" s="1">
        <v>552.52</v>
      </c>
      <c r="E292" s="1">
        <v>166.78</v>
      </c>
      <c r="F292" s="1" t="s">
        <v>6</v>
      </c>
      <c r="H292">
        <f t="shared" si="26"/>
        <v>0.4850003085086691</v>
      </c>
      <c r="I292" s="2">
        <f t="shared" si="27"/>
        <v>0.47781275417566194</v>
      </c>
      <c r="J292">
        <f t="shared" si="24"/>
        <v>5.1166755786588389</v>
      </c>
      <c r="Q292">
        <f t="shared" si="25"/>
        <v>0.92051794771751849</v>
      </c>
      <c r="R292" s="2">
        <f t="shared" si="28"/>
        <v>0.19016540724428185</v>
      </c>
      <c r="S292">
        <f t="shared" si="29"/>
        <v>5.1166755786588389</v>
      </c>
    </row>
    <row r="293" spans="1:19" x14ac:dyDescent="0.25">
      <c r="A293" t="s">
        <v>7</v>
      </c>
      <c r="B293" s="1">
        <v>472.03930000000003</v>
      </c>
      <c r="C293" s="1">
        <v>39.436999999999998</v>
      </c>
      <c r="D293" s="1">
        <v>552.05999999999995</v>
      </c>
      <c r="E293" s="1">
        <v>167.08</v>
      </c>
      <c r="F293" s="1" t="s">
        <v>6</v>
      </c>
      <c r="H293">
        <f t="shared" si="26"/>
        <v>0.48666625532177454</v>
      </c>
      <c r="I293" s="2">
        <f t="shared" si="27"/>
        <v>0.48010030032632678</v>
      </c>
      <c r="J293">
        <f t="shared" si="24"/>
        <v>5.1184727396289746</v>
      </c>
      <c r="Q293">
        <f t="shared" si="25"/>
        <v>0.92087261022239564</v>
      </c>
      <c r="R293" s="2">
        <f t="shared" si="28"/>
        <v>0.19164897937275002</v>
      </c>
      <c r="S293">
        <f t="shared" si="29"/>
        <v>5.1184727396289746</v>
      </c>
    </row>
    <row r="294" spans="1:19" x14ac:dyDescent="0.25">
      <c r="A294" t="s">
        <v>7</v>
      </c>
      <c r="B294" s="1">
        <v>472.22050000000002</v>
      </c>
      <c r="C294" s="1">
        <v>39.572000000000003</v>
      </c>
      <c r="D294" s="1">
        <v>551.6</v>
      </c>
      <c r="E294" s="1">
        <v>167.39</v>
      </c>
      <c r="F294" s="1" t="s">
        <v>6</v>
      </c>
      <c r="H294">
        <f t="shared" si="26"/>
        <v>0.48833220213488004</v>
      </c>
      <c r="I294" s="2">
        <f t="shared" si="27"/>
        <v>0.48239424065280057</v>
      </c>
      <c r="J294">
        <f t="shared" si="24"/>
        <v>5.1203264191145283</v>
      </c>
      <c r="Q294">
        <f t="shared" si="25"/>
        <v>0.92122610222395629</v>
      </c>
      <c r="R294" s="2">
        <f t="shared" si="28"/>
        <v>0.19313878192553696</v>
      </c>
      <c r="S294">
        <f t="shared" si="29"/>
        <v>5.1203264191145283</v>
      </c>
    </row>
    <row r="295" spans="1:19" x14ac:dyDescent="0.25">
      <c r="A295" t="s">
        <v>7</v>
      </c>
      <c r="B295" s="1">
        <v>472.40140000000002</v>
      </c>
      <c r="C295" s="1">
        <v>39.707000000000001</v>
      </c>
      <c r="D295" s="1">
        <v>551.13</v>
      </c>
      <c r="E295" s="1">
        <v>167.7</v>
      </c>
      <c r="F295" s="1" t="s">
        <v>6</v>
      </c>
      <c r="H295">
        <f t="shared" si="26"/>
        <v>0.48999814894798549</v>
      </c>
      <c r="I295" s="2">
        <f t="shared" si="27"/>
        <v>0.48469461721711871</v>
      </c>
      <c r="J295">
        <f t="shared" si="24"/>
        <v>5.1221766688291632</v>
      </c>
      <c r="Q295">
        <f t="shared" si="25"/>
        <v>0.9215790089738588</v>
      </c>
      <c r="R295" s="2">
        <f t="shared" si="28"/>
        <v>0.19463728331181609</v>
      </c>
      <c r="S295">
        <f t="shared" si="29"/>
        <v>5.1221766688291632</v>
      </c>
    </row>
    <row r="296" spans="1:19" x14ac:dyDescent="0.25">
      <c r="A296" t="s">
        <v>7</v>
      </c>
      <c r="B296" s="1">
        <v>472.58170000000001</v>
      </c>
      <c r="C296" s="1">
        <v>39.841999999999999</v>
      </c>
      <c r="D296" s="1">
        <v>550.66999999999996</v>
      </c>
      <c r="E296" s="1">
        <v>168.01</v>
      </c>
      <c r="F296" s="1" t="s">
        <v>6</v>
      </c>
      <c r="H296">
        <f t="shared" si="26"/>
        <v>0.49166409576109088</v>
      </c>
      <c r="I296" s="2">
        <f t="shared" si="27"/>
        <v>0.48700147252399634</v>
      </c>
      <c r="J296">
        <f t="shared" si="24"/>
        <v>5.1240235014413109</v>
      </c>
      <c r="Q296">
        <f t="shared" si="25"/>
        <v>0.92193074522044482</v>
      </c>
      <c r="R296" s="2">
        <f t="shared" si="28"/>
        <v>0.19614199995535472</v>
      </c>
      <c r="S296">
        <f t="shared" si="29"/>
        <v>5.1240235014413109</v>
      </c>
    </row>
    <row r="297" spans="1:19" x14ac:dyDescent="0.25">
      <c r="A297" t="s">
        <v>7</v>
      </c>
      <c r="B297" s="1">
        <v>472.76159999999999</v>
      </c>
      <c r="C297" s="1">
        <v>39.976999999999997</v>
      </c>
      <c r="D297" s="1">
        <v>550.21</v>
      </c>
      <c r="E297" s="1">
        <v>168.32</v>
      </c>
      <c r="F297" s="1" t="s">
        <v>6</v>
      </c>
      <c r="H297">
        <f t="shared" si="26"/>
        <v>0.49333004257419633</v>
      </c>
      <c r="I297" s="2">
        <f t="shared" si="27"/>
        <v>0.48931484952637039</v>
      </c>
      <c r="J297">
        <f t="shared" si="24"/>
        <v>5.1258669295493453</v>
      </c>
      <c r="Q297">
        <f t="shared" si="25"/>
        <v>0.92228170113148644</v>
      </c>
      <c r="R297" s="2">
        <f t="shared" si="28"/>
        <v>0.19765459291170878</v>
      </c>
      <c r="S297">
        <f t="shared" si="29"/>
        <v>5.1258669295493453</v>
      </c>
    </row>
    <row r="298" spans="1:19" x14ac:dyDescent="0.25">
      <c r="A298" t="s">
        <v>7</v>
      </c>
      <c r="B298" s="1">
        <v>472.94099999999997</v>
      </c>
      <c r="C298" s="1">
        <v>40.112000000000002</v>
      </c>
      <c r="D298" s="1">
        <v>549.75</v>
      </c>
      <c r="E298" s="1">
        <v>168.63</v>
      </c>
      <c r="F298" s="1" t="s">
        <v>6</v>
      </c>
      <c r="H298">
        <f t="shared" si="26"/>
        <v>0.49499598938730183</v>
      </c>
      <c r="I298" s="2">
        <f t="shared" si="27"/>
        <v>0.49163479163104118</v>
      </c>
      <c r="J298">
        <f t="shared" si="24"/>
        <v>5.1277069656820933</v>
      </c>
      <c r="Q298">
        <f t="shared" si="25"/>
        <v>0.92263168162309783</v>
      </c>
      <c r="R298" s="2">
        <f t="shared" si="28"/>
        <v>0.19917422230697093</v>
      </c>
      <c r="S298">
        <f t="shared" si="29"/>
        <v>5.1277069656820933</v>
      </c>
    </row>
    <row r="299" spans="1:19" x14ac:dyDescent="0.25">
      <c r="A299" t="s">
        <v>7</v>
      </c>
      <c r="B299" s="1">
        <v>473.11989999999997</v>
      </c>
      <c r="C299" s="1">
        <v>40.247</v>
      </c>
      <c r="D299" s="1">
        <v>549.29</v>
      </c>
      <c r="E299" s="1">
        <v>168.94</v>
      </c>
      <c r="F299" s="1" t="s">
        <v>6</v>
      </c>
      <c r="H299">
        <f t="shared" si="26"/>
        <v>0.49666193620040727</v>
      </c>
      <c r="I299" s="2">
        <f t="shared" si="27"/>
        <v>0.4939613427044115</v>
      </c>
      <c r="J299">
        <f t="shared" si="24"/>
        <v>5.1295436222993507</v>
      </c>
      <c r="Q299">
        <f t="shared" si="25"/>
        <v>0.92298068669527888</v>
      </c>
      <c r="R299" s="2">
        <f t="shared" si="28"/>
        <v>0.20070087935385666</v>
      </c>
      <c r="S299">
        <f t="shared" si="29"/>
        <v>5.1295436222993507</v>
      </c>
    </row>
    <row r="300" spans="1:19" x14ac:dyDescent="0.25">
      <c r="A300" t="s">
        <v>7</v>
      </c>
      <c r="B300" s="1">
        <v>473.29840000000002</v>
      </c>
      <c r="C300" s="1">
        <v>40.381999999999998</v>
      </c>
      <c r="D300" s="1">
        <v>548.83000000000004</v>
      </c>
      <c r="E300" s="1">
        <v>169.26</v>
      </c>
      <c r="F300" s="1" t="s">
        <v>6</v>
      </c>
      <c r="H300">
        <f t="shared" si="26"/>
        <v>0.49832788301351266</v>
      </c>
      <c r="I300" s="2">
        <f t="shared" si="27"/>
        <v>0.49629454707832621</v>
      </c>
      <c r="J300">
        <f t="shared" si="24"/>
        <v>5.1314359942419596</v>
      </c>
      <c r="Q300">
        <f t="shared" si="25"/>
        <v>0.92332891143191576</v>
      </c>
      <c r="R300" s="2">
        <f t="shared" si="28"/>
        <v>0.20223541775496309</v>
      </c>
      <c r="S300">
        <f t="shared" si="29"/>
        <v>5.1314359942419596</v>
      </c>
    </row>
    <row r="301" spans="1:19" x14ac:dyDescent="0.25">
      <c r="A301" t="s">
        <v>7</v>
      </c>
      <c r="B301" s="1">
        <v>473.47649999999999</v>
      </c>
      <c r="C301" s="1">
        <v>40.518000000000001</v>
      </c>
      <c r="D301" s="1">
        <v>548.36</v>
      </c>
      <c r="E301" s="1">
        <v>169.58</v>
      </c>
      <c r="F301" s="1" t="s">
        <v>6</v>
      </c>
      <c r="H301">
        <f t="shared" si="26"/>
        <v>0.50000617017338189</v>
      </c>
      <c r="I301" s="2">
        <f t="shared" si="27"/>
        <v>0.49865180727126479</v>
      </c>
      <c r="J301">
        <f t="shared" si="24"/>
        <v>5.1333247918758573</v>
      </c>
      <c r="Q301">
        <f t="shared" si="25"/>
        <v>0.92367635583300811</v>
      </c>
      <c r="R301" s="2">
        <f t="shared" si="28"/>
        <v>0.2037778471072659</v>
      </c>
      <c r="S301">
        <f t="shared" si="29"/>
        <v>5.1333247918758573</v>
      </c>
    </row>
    <row r="302" spans="1:19" x14ac:dyDescent="0.25">
      <c r="A302" t="s">
        <v>7</v>
      </c>
      <c r="B302" s="1">
        <v>473.654</v>
      </c>
      <c r="C302" s="1">
        <v>40.652999999999999</v>
      </c>
      <c r="D302" s="1">
        <v>547.9</v>
      </c>
      <c r="E302" s="1">
        <v>169.89</v>
      </c>
      <c r="F302" s="1" t="s">
        <v>6</v>
      </c>
      <c r="H302">
        <f t="shared" si="26"/>
        <v>0.50167211698648728</v>
      </c>
      <c r="I302" s="2">
        <f t="shared" si="27"/>
        <v>0.5009985032545341</v>
      </c>
      <c r="J302">
        <f t="shared" si="24"/>
        <v>5.1351511687938229</v>
      </c>
      <c r="Q302">
        <f t="shared" si="25"/>
        <v>0.9240226297307842</v>
      </c>
      <c r="R302" s="2">
        <f t="shared" si="28"/>
        <v>0.20532642553285954</v>
      </c>
      <c r="S302">
        <f t="shared" si="29"/>
        <v>5.1351511687938229</v>
      </c>
    </row>
    <row r="303" spans="1:19" x14ac:dyDescent="0.25">
      <c r="A303" t="s">
        <v>7</v>
      </c>
      <c r="B303" s="1">
        <v>473.83120000000002</v>
      </c>
      <c r="C303" s="1">
        <v>40.787999999999997</v>
      </c>
      <c r="D303" s="1">
        <v>547.44000000000005</v>
      </c>
      <c r="E303" s="1">
        <v>170.22</v>
      </c>
      <c r="F303" s="1" t="s">
        <v>6</v>
      </c>
      <c r="H303">
        <f t="shared" si="26"/>
        <v>0.50333806379959278</v>
      </c>
      <c r="I303" s="2">
        <f t="shared" si="27"/>
        <v>0.50335198872729381</v>
      </c>
      <c r="J303">
        <f t="shared" si="24"/>
        <v>5.1370917180488149</v>
      </c>
      <c r="Q303">
        <f t="shared" si="25"/>
        <v>0.92436831837690203</v>
      </c>
      <c r="R303" s="2">
        <f t="shared" si="28"/>
        <v>0.20688376988721105</v>
      </c>
      <c r="S303">
        <f t="shared" si="29"/>
        <v>5.1370917180488149</v>
      </c>
    </row>
    <row r="304" spans="1:19" x14ac:dyDescent="0.25">
      <c r="A304" t="s">
        <v>7</v>
      </c>
      <c r="B304" s="1">
        <v>474.00790000000001</v>
      </c>
      <c r="C304" s="1">
        <v>40.923000000000002</v>
      </c>
      <c r="D304" s="1">
        <v>546.98</v>
      </c>
      <c r="E304" s="1">
        <v>170.54</v>
      </c>
      <c r="F304" s="1" t="s">
        <v>6</v>
      </c>
      <c r="H304">
        <f t="shared" si="26"/>
        <v>0.50500401061269828</v>
      </c>
      <c r="I304" s="2">
        <f t="shared" si="27"/>
        <v>0.50571230994728356</v>
      </c>
      <c r="J304">
        <f t="shared" si="24"/>
        <v>5.1389698733139033</v>
      </c>
      <c r="Q304">
        <f t="shared" si="25"/>
        <v>0.92471303160358953</v>
      </c>
      <c r="R304" s="2">
        <f t="shared" si="28"/>
        <v>0.20844813133363635</v>
      </c>
      <c r="S304">
        <f t="shared" si="29"/>
        <v>5.1389698733139033</v>
      </c>
    </row>
    <row r="305" spans="1:19" x14ac:dyDescent="0.25">
      <c r="A305" t="s">
        <v>7</v>
      </c>
      <c r="B305" s="1">
        <v>474.1841</v>
      </c>
      <c r="C305" s="1">
        <v>41.058</v>
      </c>
      <c r="D305" s="1">
        <v>546.51</v>
      </c>
      <c r="E305" s="1">
        <v>170.86</v>
      </c>
      <c r="F305" s="1" t="s">
        <v>6</v>
      </c>
      <c r="H305">
        <f t="shared" si="26"/>
        <v>0.50666995742580367</v>
      </c>
      <c r="I305" s="2">
        <f t="shared" si="27"/>
        <v>0.50807951366850568</v>
      </c>
      <c r="J305">
        <f t="shared" si="24"/>
        <v>5.1408445077234726</v>
      </c>
      <c r="Q305">
        <f t="shared" si="25"/>
        <v>0.92505676941084658</v>
      </c>
      <c r="R305" s="2">
        <f t="shared" si="28"/>
        <v>0.21001949913864859</v>
      </c>
      <c r="S305">
        <f t="shared" si="29"/>
        <v>5.1408445077234726</v>
      </c>
    </row>
    <row r="306" spans="1:19" x14ac:dyDescent="0.25">
      <c r="A306" t="s">
        <v>7</v>
      </c>
      <c r="B306" s="1">
        <v>474.35989999999998</v>
      </c>
      <c r="C306" s="1">
        <v>41.192999999999998</v>
      </c>
      <c r="D306" s="1">
        <v>546.04999999999995</v>
      </c>
      <c r="E306" s="1">
        <v>171.19</v>
      </c>
      <c r="F306" s="1" t="s">
        <v>6</v>
      </c>
      <c r="H306">
        <f t="shared" si="26"/>
        <v>0.50833590423890906</v>
      </c>
      <c r="I306" s="2">
        <f t="shared" si="27"/>
        <v>0.5104536471477128</v>
      </c>
      <c r="J306">
        <f t="shared" si="24"/>
        <v>5.142774050786687</v>
      </c>
      <c r="Q306">
        <f t="shared" si="25"/>
        <v>0.92539972688255945</v>
      </c>
      <c r="R306" s="2">
        <f t="shared" si="28"/>
        <v>0.21159876380087059</v>
      </c>
      <c r="S306">
        <f t="shared" si="29"/>
        <v>5.142774050786687</v>
      </c>
    </row>
    <row r="307" spans="1:19" x14ac:dyDescent="0.25">
      <c r="A307" t="s">
        <v>7</v>
      </c>
      <c r="B307" s="1">
        <v>474.53530000000001</v>
      </c>
      <c r="C307" s="1">
        <v>41.328000000000003</v>
      </c>
      <c r="D307" s="1">
        <v>545.59</v>
      </c>
      <c r="E307" s="1">
        <v>171.52</v>
      </c>
      <c r="F307" s="1" t="s">
        <v>6</v>
      </c>
      <c r="H307">
        <f t="shared" si="26"/>
        <v>0.51000185105201457</v>
      </c>
      <c r="I307" s="2">
        <f t="shared" si="27"/>
        <v>0.51283475815100588</v>
      </c>
      <c r="J307">
        <f t="shared" si="24"/>
        <v>5.1446998778824371</v>
      </c>
      <c r="Q307">
        <f t="shared" si="25"/>
        <v>0.92574190401872802</v>
      </c>
      <c r="R307" s="2">
        <f t="shared" si="28"/>
        <v>0.21318593355483376</v>
      </c>
      <c r="S307">
        <f t="shared" si="29"/>
        <v>5.1446998778824371</v>
      </c>
    </row>
    <row r="308" spans="1:19" x14ac:dyDescent="0.25">
      <c r="A308" t="s">
        <v>7</v>
      </c>
      <c r="B308" s="1">
        <v>474.71019999999999</v>
      </c>
      <c r="C308" s="1">
        <v>41.463000000000001</v>
      </c>
      <c r="D308" s="1">
        <v>545.12</v>
      </c>
      <c r="E308" s="1">
        <v>171.85</v>
      </c>
      <c r="F308" s="1" t="s">
        <v>6</v>
      </c>
      <c r="H308">
        <f t="shared" si="26"/>
        <v>0.51166779786512007</v>
      </c>
      <c r="I308" s="2">
        <f t="shared" si="27"/>
        <v>0.51522289496055385</v>
      </c>
      <c r="J308">
        <f t="shared" si="24"/>
        <v>5.1466220032958425</v>
      </c>
      <c r="Q308">
        <f t="shared" si="25"/>
        <v>0.92608310573546615</v>
      </c>
      <c r="R308" s="2">
        <f t="shared" si="28"/>
        <v>0.21478010167989847</v>
      </c>
      <c r="S308">
        <f t="shared" si="29"/>
        <v>5.1466220032958425</v>
      </c>
    </row>
    <row r="309" spans="1:19" x14ac:dyDescent="0.25">
      <c r="A309" t="s">
        <v>7</v>
      </c>
      <c r="B309" s="1">
        <v>474.88470000000001</v>
      </c>
      <c r="C309" s="1">
        <v>41.597999999999999</v>
      </c>
      <c r="D309" s="1">
        <v>544.66</v>
      </c>
      <c r="E309" s="1">
        <v>172.18</v>
      </c>
      <c r="F309" s="1" t="s">
        <v>6</v>
      </c>
      <c r="H309">
        <f t="shared" si="26"/>
        <v>0.51333374467822546</v>
      </c>
      <c r="I309" s="2">
        <f t="shared" si="27"/>
        <v>0.5176181063814288</v>
      </c>
      <c r="J309">
        <f t="shared" si="24"/>
        <v>5.1485404412298088</v>
      </c>
      <c r="Q309">
        <f t="shared" si="25"/>
        <v>0.92642352711666009</v>
      </c>
      <c r="R309" s="2">
        <f t="shared" si="28"/>
        <v>0.21638217756652117</v>
      </c>
      <c r="S309">
        <f t="shared" si="29"/>
        <v>5.1485404412298088</v>
      </c>
    </row>
    <row r="310" spans="1:19" x14ac:dyDescent="0.25">
      <c r="A310" t="s">
        <v>7</v>
      </c>
      <c r="B310" s="1">
        <v>475.05869999999999</v>
      </c>
      <c r="C310" s="1">
        <v>41.732999999999997</v>
      </c>
      <c r="D310" s="1">
        <v>544.20000000000005</v>
      </c>
      <c r="E310" s="1">
        <v>172.52</v>
      </c>
      <c r="F310" s="1" t="s">
        <v>6</v>
      </c>
      <c r="H310">
        <f t="shared" si="26"/>
        <v>0.51499969149133085</v>
      </c>
      <c r="I310" s="2">
        <f t="shared" si="27"/>
        <v>0.52002044174856787</v>
      </c>
      <c r="J310">
        <f t="shared" si="24"/>
        <v>5.1505131717796422</v>
      </c>
      <c r="Q310">
        <f t="shared" si="25"/>
        <v>0.9267629730784237</v>
      </c>
      <c r="R310" s="2">
        <f t="shared" si="28"/>
        <v>0.2179912407384213</v>
      </c>
      <c r="S310">
        <f t="shared" si="29"/>
        <v>5.1505131717796422</v>
      </c>
    </row>
    <row r="311" spans="1:19" x14ac:dyDescent="0.25">
      <c r="A311" t="s">
        <v>7</v>
      </c>
      <c r="B311" s="1">
        <v>475.23230000000001</v>
      </c>
      <c r="C311" s="1">
        <v>41.868000000000002</v>
      </c>
      <c r="D311" s="1">
        <v>543.73</v>
      </c>
      <c r="E311" s="1">
        <v>172.85</v>
      </c>
      <c r="F311" s="1" t="s">
        <v>6</v>
      </c>
      <c r="H311">
        <f t="shared" si="26"/>
        <v>0.51666563830443635</v>
      </c>
      <c r="I311" s="2">
        <f t="shared" si="27"/>
        <v>0.5224299509338558</v>
      </c>
      <c r="J311">
        <f t="shared" si="24"/>
        <v>5.1524241663676333</v>
      </c>
      <c r="Q311">
        <f t="shared" si="25"/>
        <v>0.92710163870464302</v>
      </c>
      <c r="R311" s="2">
        <f t="shared" si="28"/>
        <v>0.21960821331585792</v>
      </c>
      <c r="S311">
        <f t="shared" si="29"/>
        <v>5.1524241663676333</v>
      </c>
    </row>
    <row r="312" spans="1:19" x14ac:dyDescent="0.25">
      <c r="A312" t="s">
        <v>7</v>
      </c>
      <c r="B312" s="1">
        <v>475.40550000000002</v>
      </c>
      <c r="C312" s="1">
        <v>42.003</v>
      </c>
      <c r="D312" s="1">
        <v>543.27</v>
      </c>
      <c r="E312" s="1">
        <v>173.19</v>
      </c>
      <c r="F312" s="1" t="s">
        <v>6</v>
      </c>
      <c r="H312">
        <f t="shared" si="26"/>
        <v>0.51833158511754185</v>
      </c>
      <c r="I312" s="2">
        <f t="shared" si="27"/>
        <v>0.52484668435333626</v>
      </c>
      <c r="J312">
        <f t="shared" si="24"/>
        <v>5.1543892577409522</v>
      </c>
      <c r="Q312">
        <f t="shared" si="25"/>
        <v>0.92743952399531793</v>
      </c>
      <c r="R312" s="2">
        <f t="shared" si="28"/>
        <v>0.22123310246746933</v>
      </c>
      <c r="S312">
        <f t="shared" si="29"/>
        <v>5.1543892577409522</v>
      </c>
    </row>
    <row r="313" spans="1:19" x14ac:dyDescent="0.25">
      <c r="A313" t="s">
        <v>7</v>
      </c>
      <c r="B313" s="1">
        <v>475.57830000000001</v>
      </c>
      <c r="C313" s="1">
        <v>42.137999999999998</v>
      </c>
      <c r="D313" s="1">
        <v>542.79999999999995</v>
      </c>
      <c r="E313" s="1">
        <v>173.53</v>
      </c>
      <c r="F313" s="1" t="s">
        <v>6</v>
      </c>
      <c r="H313">
        <f t="shared" si="26"/>
        <v>0.51999753193064724</v>
      </c>
      <c r="I313" s="2">
        <f t="shared" si="27"/>
        <v>0.52727069297455309</v>
      </c>
      <c r="J313">
        <f t="shared" si="24"/>
        <v>5.1563504951024122</v>
      </c>
      <c r="Q313">
        <f t="shared" si="25"/>
        <v>0.92777662895044866</v>
      </c>
      <c r="R313" s="2">
        <f t="shared" si="28"/>
        <v>0.22286591519348889</v>
      </c>
      <c r="S313">
        <f t="shared" si="29"/>
        <v>5.1563504951024122</v>
      </c>
    </row>
    <row r="314" spans="1:19" x14ac:dyDescent="0.25">
      <c r="A314" t="s">
        <v>7</v>
      </c>
      <c r="B314" s="1">
        <v>475.75060000000002</v>
      </c>
      <c r="C314" s="1">
        <v>42.273000000000003</v>
      </c>
      <c r="D314" s="1">
        <v>542.34</v>
      </c>
      <c r="E314" s="1">
        <v>173.88</v>
      </c>
      <c r="F314" s="1" t="s">
        <v>6</v>
      </c>
      <c r="H314">
        <f t="shared" si="26"/>
        <v>0.52166347874375274</v>
      </c>
      <c r="I314" s="2">
        <f t="shared" si="27"/>
        <v>0.52970202832402347</v>
      </c>
      <c r="J314">
        <f t="shared" si="24"/>
        <v>5.1583654061205912</v>
      </c>
      <c r="Q314">
        <f t="shared" si="25"/>
        <v>0.92811275848614905</v>
      </c>
      <c r="R314" s="2">
        <f t="shared" si="28"/>
        <v>0.22450570321257637</v>
      </c>
      <c r="S314">
        <f t="shared" si="29"/>
        <v>5.1583654061205912</v>
      </c>
    </row>
    <row r="315" spans="1:19" x14ac:dyDescent="0.25">
      <c r="A315" t="s">
        <v>7</v>
      </c>
      <c r="B315" s="1">
        <v>475.92250000000001</v>
      </c>
      <c r="C315" s="1">
        <v>42.408000000000001</v>
      </c>
      <c r="D315" s="1">
        <v>541.88</v>
      </c>
      <c r="E315" s="1">
        <v>174.22</v>
      </c>
      <c r="F315" s="1" t="s">
        <v>6</v>
      </c>
      <c r="H315">
        <f t="shared" si="26"/>
        <v>0.52332942555685813</v>
      </c>
      <c r="I315" s="2">
        <f t="shared" si="27"/>
        <v>0.53214074249484533</v>
      </c>
      <c r="J315">
        <f t="shared" si="24"/>
        <v>5.1603188683907462</v>
      </c>
      <c r="Q315">
        <f t="shared" si="25"/>
        <v>0.92844810768630515</v>
      </c>
      <c r="R315" s="2">
        <f t="shared" si="28"/>
        <v>0.22615341461941696</v>
      </c>
      <c r="S315">
        <f t="shared" si="29"/>
        <v>5.1603188683907462</v>
      </c>
    </row>
    <row r="316" spans="1:19" x14ac:dyDescent="0.25">
      <c r="A316" t="s">
        <v>7</v>
      </c>
      <c r="B316" s="1">
        <v>476.09399999999999</v>
      </c>
      <c r="C316" s="1">
        <v>42.542999999999999</v>
      </c>
      <c r="D316" s="1">
        <v>541.41</v>
      </c>
      <c r="E316" s="1">
        <v>174.57</v>
      </c>
      <c r="F316" s="1" t="s">
        <v>6</v>
      </c>
      <c r="H316">
        <f t="shared" si="26"/>
        <v>0.52499537236996363</v>
      </c>
      <c r="I316" s="2">
        <f t="shared" si="27"/>
        <v>0.53458688815444544</v>
      </c>
      <c r="J316">
        <f t="shared" si="24"/>
        <v>5.1623258073366882</v>
      </c>
      <c r="Q316">
        <f t="shared" si="25"/>
        <v>0.92878267655091684</v>
      </c>
      <c r="R316" s="2">
        <f t="shared" si="28"/>
        <v>0.22780905581019537</v>
      </c>
      <c r="S316">
        <f t="shared" si="29"/>
        <v>5.1623258073366882</v>
      </c>
    </row>
    <row r="317" spans="1:19" x14ac:dyDescent="0.25">
      <c r="A317" t="s">
        <v>7</v>
      </c>
      <c r="B317" s="1">
        <v>476.26499999999999</v>
      </c>
      <c r="C317" s="1">
        <v>42.677999999999997</v>
      </c>
      <c r="D317" s="1">
        <v>540.94000000000005</v>
      </c>
      <c r="E317" s="1">
        <v>174.92</v>
      </c>
      <c r="F317" s="1" t="s">
        <v>6</v>
      </c>
      <c r="H317">
        <f t="shared" si="26"/>
        <v>0.52666131918306902</v>
      </c>
      <c r="I317" s="2">
        <f t="shared" si="27"/>
        <v>0.53704051855246415</v>
      </c>
      <c r="J317">
        <f t="shared" si="24"/>
        <v>5.1643287265447197</v>
      </c>
      <c r="Q317">
        <f t="shared" si="25"/>
        <v>0.92911626999609831</v>
      </c>
      <c r="R317" s="2">
        <f t="shared" si="28"/>
        <v>0.22947165727527061</v>
      </c>
      <c r="S317">
        <f t="shared" si="29"/>
        <v>5.1643287265447197</v>
      </c>
    </row>
    <row r="318" spans="1:19" x14ac:dyDescent="0.25">
      <c r="A318" t="s">
        <v>7</v>
      </c>
      <c r="B318" s="1">
        <v>476.43560000000002</v>
      </c>
      <c r="C318" s="1">
        <v>42.813000000000002</v>
      </c>
      <c r="D318" s="1">
        <v>540.48</v>
      </c>
      <c r="E318" s="1">
        <v>175.27</v>
      </c>
      <c r="F318" s="1" t="s">
        <v>6</v>
      </c>
      <c r="H318">
        <f t="shared" si="26"/>
        <v>0.52832726599617452</v>
      </c>
      <c r="I318" s="2">
        <f t="shared" si="27"/>
        <v>0.53950168752878758</v>
      </c>
      <c r="J318">
        <f t="shared" si="24"/>
        <v>5.1663276420850845</v>
      </c>
      <c r="Q318">
        <f t="shared" si="25"/>
        <v>0.92944908310573549</v>
      </c>
      <c r="R318" s="2">
        <f t="shared" si="28"/>
        <v>0.23114218693404975</v>
      </c>
      <c r="S318">
        <f t="shared" si="29"/>
        <v>5.1663276420850845</v>
      </c>
    </row>
    <row r="319" spans="1:19" x14ac:dyDescent="0.25">
      <c r="A319" t="s">
        <v>7</v>
      </c>
      <c r="B319" s="1">
        <v>476.60579999999999</v>
      </c>
      <c r="C319" s="1">
        <v>42.948999999999998</v>
      </c>
      <c r="D319" s="1">
        <v>540.01</v>
      </c>
      <c r="E319" s="1">
        <v>175.63</v>
      </c>
      <c r="F319" s="1" t="s">
        <v>6</v>
      </c>
      <c r="H319">
        <f t="shared" si="26"/>
        <v>0.5300055531560437</v>
      </c>
      <c r="I319" s="2">
        <f t="shared" si="27"/>
        <v>0.54198876511524352</v>
      </c>
      <c r="J319">
        <f t="shared" si="24"/>
        <v>5.1683795094336444</v>
      </c>
      <c r="Q319">
        <f t="shared" si="25"/>
        <v>0.92978111587982826</v>
      </c>
      <c r="R319" s="2">
        <f t="shared" si="28"/>
        <v>0.23282065058884291</v>
      </c>
      <c r="S319">
        <f t="shared" si="29"/>
        <v>5.1683795094336444</v>
      </c>
    </row>
    <row r="320" spans="1:19" x14ac:dyDescent="0.25">
      <c r="A320" t="s">
        <v>7</v>
      </c>
      <c r="B320" s="1">
        <v>476.7756</v>
      </c>
      <c r="C320" s="1">
        <v>43.084000000000003</v>
      </c>
      <c r="D320" s="1">
        <v>539.54999999999995</v>
      </c>
      <c r="E320" s="1">
        <v>175.98</v>
      </c>
      <c r="F320" s="1" t="s">
        <v>6</v>
      </c>
      <c r="H320">
        <f t="shared" si="26"/>
        <v>0.5316714999691492</v>
      </c>
      <c r="I320" s="2">
        <f t="shared" si="27"/>
        <v>0.54446523202907238</v>
      </c>
      <c r="J320">
        <f t="shared" si="24"/>
        <v>5.1703703522174145</v>
      </c>
      <c r="Q320">
        <f t="shared" si="25"/>
        <v>0.93011236831837685</v>
      </c>
      <c r="R320" s="2">
        <f t="shared" si="28"/>
        <v>0.23450705388260054</v>
      </c>
      <c r="S320">
        <f t="shared" si="29"/>
        <v>5.1703703522174145</v>
      </c>
    </row>
    <row r="321" spans="1:19" x14ac:dyDescent="0.25">
      <c r="A321" t="s">
        <v>7</v>
      </c>
      <c r="B321" s="1">
        <v>476.94499999999999</v>
      </c>
      <c r="C321" s="1">
        <v>43.219000000000001</v>
      </c>
      <c r="D321" s="1">
        <v>539.08000000000004</v>
      </c>
      <c r="E321" s="1">
        <v>176.34</v>
      </c>
      <c r="F321" s="1" t="s">
        <v>6</v>
      </c>
      <c r="H321">
        <f t="shared" si="26"/>
        <v>0.53333744678225459</v>
      </c>
      <c r="I321" s="2">
        <f t="shared" si="27"/>
        <v>0.54694940307947604</v>
      </c>
      <c r="J321">
        <f t="shared" si="24"/>
        <v>5.172413949658881</v>
      </c>
      <c r="Q321">
        <f t="shared" si="25"/>
        <v>0.93044284042138115</v>
      </c>
      <c r="R321" s="2">
        <f t="shared" si="28"/>
        <v>0.23620140230056108</v>
      </c>
      <c r="S321">
        <f t="shared" si="29"/>
        <v>5.172413949658881</v>
      </c>
    </row>
    <row r="322" spans="1:19" x14ac:dyDescent="0.25">
      <c r="A322" t="s">
        <v>7</v>
      </c>
      <c r="B322" s="1">
        <v>477.11399999999998</v>
      </c>
      <c r="C322" s="1">
        <v>43.353999999999999</v>
      </c>
      <c r="D322" s="1">
        <v>538.61</v>
      </c>
      <c r="E322" s="1">
        <v>176.7</v>
      </c>
      <c r="F322" s="1" t="s">
        <v>6</v>
      </c>
      <c r="H322">
        <f t="shared" si="26"/>
        <v>0.53500339359536009</v>
      </c>
      <c r="I322" s="2">
        <f t="shared" si="27"/>
        <v>0.54944133455526345</v>
      </c>
      <c r="J322">
        <f t="shared" ref="J322:J385" si="30">LN(E322)</f>
        <v>5.1744533793256506</v>
      </c>
      <c r="Q322">
        <f t="shared" ref="Q322:Q385" si="31">B322/512.6</f>
        <v>0.93077253218884115</v>
      </c>
      <c r="R322" s="2">
        <f t="shared" si="28"/>
        <v>0.23790370117195528</v>
      </c>
      <c r="S322">
        <f t="shared" si="29"/>
        <v>5.1744533793256506</v>
      </c>
    </row>
    <row r="323" spans="1:19" x14ac:dyDescent="0.25">
      <c r="A323" t="s">
        <v>7</v>
      </c>
      <c r="B323" s="1">
        <v>477.28250000000003</v>
      </c>
      <c r="C323" s="1">
        <v>43.488999999999997</v>
      </c>
      <c r="D323" s="1">
        <v>538.15</v>
      </c>
      <c r="E323" s="1">
        <v>177.07</v>
      </c>
      <c r="F323" s="1" t="s">
        <v>6</v>
      </c>
      <c r="H323">
        <f t="shared" ref="H323:H386" si="32">(C323/81.035)</f>
        <v>0.53666934040846548</v>
      </c>
      <c r="I323" s="2">
        <f t="shared" ref="I323:I386" si="33">(ATANH(H323^$M$2))^($M$3/$M$2)</f>
        <v>0.55194108337797043</v>
      </c>
      <c r="J323">
        <f t="shared" si="30"/>
        <v>5.1765451346181255</v>
      </c>
      <c r="Q323">
        <f t="shared" si="31"/>
        <v>0.93110124853687082</v>
      </c>
      <c r="R323" s="2">
        <f t="shared" ref="R323:R386" si="34">ATANH(Q323^$N$2)^($N$3/$N$2)</f>
        <v>0.23961293772019621</v>
      </c>
      <c r="S323">
        <f t="shared" ref="S323:S386" si="35">J323</f>
        <v>5.1765451346181255</v>
      </c>
    </row>
    <row r="324" spans="1:19" x14ac:dyDescent="0.25">
      <c r="A324" t="s">
        <v>7</v>
      </c>
      <c r="B324" s="1">
        <v>477.45069999999998</v>
      </c>
      <c r="C324" s="1">
        <v>43.624000000000002</v>
      </c>
      <c r="D324" s="1">
        <v>537.67999999999995</v>
      </c>
      <c r="E324" s="1">
        <v>177.43</v>
      </c>
      <c r="F324" s="1" t="s">
        <v>6</v>
      </c>
      <c r="H324">
        <f t="shared" si="32"/>
        <v>0.53833528722157098</v>
      </c>
      <c r="I324" s="2">
        <f t="shared" si="33"/>
        <v>0.55444870711082006</v>
      </c>
      <c r="J324">
        <f t="shared" si="30"/>
        <v>5.178576164935488</v>
      </c>
      <c r="Q324">
        <f t="shared" si="31"/>
        <v>0.93142937963324224</v>
      </c>
      <c r="R324" s="2">
        <f t="shared" si="34"/>
        <v>0.2413311457072915</v>
      </c>
      <c r="S324">
        <f t="shared" si="35"/>
        <v>5.178576164935488</v>
      </c>
    </row>
    <row r="325" spans="1:19" x14ac:dyDescent="0.25">
      <c r="A325" t="s">
        <v>7</v>
      </c>
      <c r="B325" s="1">
        <v>477.61840000000001</v>
      </c>
      <c r="C325" s="1">
        <v>43.759</v>
      </c>
      <c r="D325" s="1">
        <v>537.21</v>
      </c>
      <c r="E325" s="1">
        <v>177.8</v>
      </c>
      <c r="F325" s="1" t="s">
        <v>6</v>
      </c>
      <c r="H325">
        <f t="shared" si="32"/>
        <v>0.54000123403467637</v>
      </c>
      <c r="I325" s="2">
        <f t="shared" si="33"/>
        <v>0.55696426396785093</v>
      </c>
      <c r="J325">
        <f t="shared" si="30"/>
        <v>5.1806593230798041</v>
      </c>
      <c r="Q325">
        <f t="shared" si="31"/>
        <v>0.93175653531018332</v>
      </c>
      <c r="R325" s="2">
        <f t="shared" si="34"/>
        <v>0.24305628686859587</v>
      </c>
      <c r="S325">
        <f t="shared" si="35"/>
        <v>5.1806593230798041</v>
      </c>
    </row>
    <row r="326" spans="1:19" x14ac:dyDescent="0.25">
      <c r="A326" t="s">
        <v>7</v>
      </c>
      <c r="B326" s="1">
        <v>477.78570000000002</v>
      </c>
      <c r="C326" s="1">
        <v>43.893999999999998</v>
      </c>
      <c r="D326" s="1">
        <v>536.74</v>
      </c>
      <c r="E326" s="1">
        <v>178.17</v>
      </c>
      <c r="F326" s="1" t="s">
        <v>6</v>
      </c>
      <c r="H326">
        <f t="shared" si="32"/>
        <v>0.54166718084778187</v>
      </c>
      <c r="I326" s="2">
        <f t="shared" si="33"/>
        <v>0.55948781282321147</v>
      </c>
      <c r="J326">
        <f t="shared" si="30"/>
        <v>5.1827381506958785</v>
      </c>
      <c r="Q326">
        <f t="shared" si="31"/>
        <v>0.93208291065158022</v>
      </c>
      <c r="R326" s="2">
        <f t="shared" si="34"/>
        <v>0.2447893837672718</v>
      </c>
      <c r="S326">
        <f t="shared" si="35"/>
        <v>5.1827381506958785</v>
      </c>
    </row>
    <row r="327" spans="1:19" x14ac:dyDescent="0.25">
      <c r="A327" t="s">
        <v>7</v>
      </c>
      <c r="B327" s="1">
        <v>477.95269999999999</v>
      </c>
      <c r="C327" s="1">
        <v>44.029000000000003</v>
      </c>
      <c r="D327" s="1">
        <v>536.27</v>
      </c>
      <c r="E327" s="1">
        <v>178.55</v>
      </c>
      <c r="F327" s="1" t="s">
        <v>6</v>
      </c>
      <c r="H327">
        <f t="shared" si="32"/>
        <v>0.54333312766088737</v>
      </c>
      <c r="I327" s="2">
        <f t="shared" si="33"/>
        <v>0.56201941322063187</v>
      </c>
      <c r="J327">
        <f t="shared" si="30"/>
        <v>5.1848686740404579</v>
      </c>
      <c r="Q327">
        <f t="shared" si="31"/>
        <v>0.93240870074131876</v>
      </c>
      <c r="R327" s="2">
        <f t="shared" si="34"/>
        <v>0.2465314876834582</v>
      </c>
      <c r="S327">
        <f t="shared" si="35"/>
        <v>5.1848686740404579</v>
      </c>
    </row>
    <row r="328" spans="1:19" x14ac:dyDescent="0.25">
      <c r="A328" t="s">
        <v>7</v>
      </c>
      <c r="B328" s="1">
        <v>478.11919999999998</v>
      </c>
      <c r="C328" s="1">
        <v>44.164000000000001</v>
      </c>
      <c r="D328" s="1">
        <v>535.79999999999995</v>
      </c>
      <c r="E328" s="1">
        <v>178.93</v>
      </c>
      <c r="F328" s="1" t="s">
        <v>6</v>
      </c>
      <c r="H328">
        <f t="shared" si="32"/>
        <v>0.54499907447399276</v>
      </c>
      <c r="I328" s="2">
        <f t="shared" si="33"/>
        <v>0.56455912538307107</v>
      </c>
      <c r="J328">
        <f t="shared" si="30"/>
        <v>5.1869946679037708</v>
      </c>
      <c r="Q328">
        <f t="shared" si="31"/>
        <v>0.93273351541162697</v>
      </c>
      <c r="R328" s="2">
        <f t="shared" si="34"/>
        <v>0.24828051661218561</v>
      </c>
      <c r="S328">
        <f t="shared" si="35"/>
        <v>5.1869946679037708</v>
      </c>
    </row>
    <row r="329" spans="1:19" x14ac:dyDescent="0.25">
      <c r="A329" t="s">
        <v>7</v>
      </c>
      <c r="B329" s="1">
        <v>478.28530000000001</v>
      </c>
      <c r="C329" s="1">
        <v>44.298999999999999</v>
      </c>
      <c r="D329" s="1">
        <v>535.34</v>
      </c>
      <c r="E329" s="1">
        <v>179.3</v>
      </c>
      <c r="F329" s="1" t="s">
        <v>6</v>
      </c>
      <c r="H329">
        <f t="shared" si="32"/>
        <v>0.54666502128709815</v>
      </c>
      <c r="I329" s="2">
        <f t="shared" si="33"/>
        <v>0.56710701022254706</v>
      </c>
      <c r="J329">
        <f t="shared" si="30"/>
        <v>5.1890603806110871</v>
      </c>
      <c r="Q329">
        <f t="shared" si="31"/>
        <v>0.93305754974639088</v>
      </c>
      <c r="R329" s="2">
        <f t="shared" si="34"/>
        <v>0.25003751427393284</v>
      </c>
      <c r="S329">
        <f t="shared" si="35"/>
        <v>5.1890603806110871</v>
      </c>
    </row>
    <row r="330" spans="1:19" x14ac:dyDescent="0.25">
      <c r="A330" t="s">
        <v>7</v>
      </c>
      <c r="B330" s="1">
        <v>478.45100000000002</v>
      </c>
      <c r="C330" s="1">
        <v>44.433999999999997</v>
      </c>
      <c r="D330" s="1">
        <v>534.87</v>
      </c>
      <c r="E330" s="1">
        <v>179.69</v>
      </c>
      <c r="F330" s="1" t="s">
        <v>6</v>
      </c>
      <c r="H330">
        <f t="shared" si="32"/>
        <v>0.54833096810020365</v>
      </c>
      <c r="I330" s="2">
        <f t="shared" si="33"/>
        <v>0.5696631293501504</v>
      </c>
      <c r="J330">
        <f t="shared" si="30"/>
        <v>5.1912331439383621</v>
      </c>
      <c r="Q330">
        <f t="shared" si="31"/>
        <v>0.93338080374561061</v>
      </c>
      <c r="R330" s="2">
        <f t="shared" si="34"/>
        <v>0.25180248470268995</v>
      </c>
      <c r="S330">
        <f t="shared" si="35"/>
        <v>5.1912331439383621</v>
      </c>
    </row>
    <row r="331" spans="1:19" x14ac:dyDescent="0.25">
      <c r="A331" t="s">
        <v>7</v>
      </c>
      <c r="B331" s="1">
        <v>478.61630000000002</v>
      </c>
      <c r="C331" s="1">
        <v>44.569000000000003</v>
      </c>
      <c r="D331" s="1">
        <v>534.4</v>
      </c>
      <c r="E331" s="1">
        <v>180.07</v>
      </c>
      <c r="F331" s="1" t="s">
        <v>6</v>
      </c>
      <c r="H331">
        <f t="shared" si="32"/>
        <v>0.54999691491330915</v>
      </c>
      <c r="I331" s="2">
        <f t="shared" si="33"/>
        <v>0.57222754508624973</v>
      </c>
      <c r="J331">
        <f t="shared" si="30"/>
        <v>5.1933456641814137</v>
      </c>
      <c r="Q331">
        <f t="shared" si="31"/>
        <v>0.93370327740928605</v>
      </c>
      <c r="R331" s="2">
        <f t="shared" si="34"/>
        <v>0.25357543179320613</v>
      </c>
      <c r="S331">
        <f t="shared" si="35"/>
        <v>5.1933456641814137</v>
      </c>
    </row>
    <row r="332" spans="1:19" x14ac:dyDescent="0.25">
      <c r="A332" t="s">
        <v>7</v>
      </c>
      <c r="B332" s="1">
        <v>478.78120000000001</v>
      </c>
      <c r="C332" s="1">
        <v>44.704000000000001</v>
      </c>
      <c r="D332" s="1">
        <v>533.92999999999995</v>
      </c>
      <c r="E332" s="1">
        <v>180.46</v>
      </c>
      <c r="F332" s="1" t="s">
        <v>6</v>
      </c>
      <c r="H332">
        <f t="shared" si="32"/>
        <v>0.55166286172641454</v>
      </c>
      <c r="I332" s="2">
        <f t="shared" si="33"/>
        <v>0.57480032047088925</v>
      </c>
      <c r="J332">
        <f t="shared" si="30"/>
        <v>5.195509146566355</v>
      </c>
      <c r="Q332">
        <f t="shared" si="31"/>
        <v>0.93402497073741708</v>
      </c>
      <c r="R332" s="2">
        <f t="shared" si="34"/>
        <v>0.25535635930317457</v>
      </c>
      <c r="S332">
        <f t="shared" si="35"/>
        <v>5.195509146566355</v>
      </c>
    </row>
    <row r="333" spans="1:19" x14ac:dyDescent="0.25">
      <c r="A333" t="s">
        <v>7</v>
      </c>
      <c r="B333" s="1">
        <v>478.94580000000002</v>
      </c>
      <c r="C333" s="1">
        <v>44.838999999999999</v>
      </c>
      <c r="D333" s="1">
        <v>533.46</v>
      </c>
      <c r="E333" s="1">
        <v>180.85</v>
      </c>
      <c r="F333" s="1" t="s">
        <v>6</v>
      </c>
      <c r="H333">
        <f t="shared" si="32"/>
        <v>0.55332880853951993</v>
      </c>
      <c r="I333" s="2">
        <f t="shared" si="33"/>
        <v>0.57738151927438452</v>
      </c>
      <c r="J333">
        <f t="shared" si="30"/>
        <v>5.1976679583981067</v>
      </c>
      <c r="Q333">
        <f t="shared" si="31"/>
        <v>0.93434607881388998</v>
      </c>
      <c r="R333" s="2">
        <f t="shared" si="34"/>
        <v>0.25714636209618735</v>
      </c>
      <c r="S333">
        <f t="shared" si="35"/>
        <v>5.1976679583981067</v>
      </c>
    </row>
    <row r="334" spans="1:19" x14ac:dyDescent="0.25">
      <c r="A334" t="s">
        <v>7</v>
      </c>
      <c r="B334" s="1">
        <v>479.10989999999998</v>
      </c>
      <c r="C334" s="1">
        <v>44.973999999999997</v>
      </c>
      <c r="D334" s="1">
        <v>532.98</v>
      </c>
      <c r="E334" s="1">
        <v>181.24</v>
      </c>
      <c r="F334" s="1" t="s">
        <v>6</v>
      </c>
      <c r="H334">
        <f t="shared" si="32"/>
        <v>0.55499475535262544</v>
      </c>
      <c r="I334" s="2">
        <f t="shared" si="33"/>
        <v>0.57997120600812169</v>
      </c>
      <c r="J334">
        <f t="shared" si="30"/>
        <v>5.1998221197989372</v>
      </c>
      <c r="Q334">
        <f t="shared" si="31"/>
        <v>0.93466621147093243</v>
      </c>
      <c r="R334" s="2">
        <f t="shared" si="34"/>
        <v>0.2589432687187786</v>
      </c>
      <c r="S334">
        <f t="shared" si="35"/>
        <v>5.1998221197989372</v>
      </c>
    </row>
    <row r="335" spans="1:19" x14ac:dyDescent="0.25">
      <c r="A335" t="s">
        <v>7</v>
      </c>
      <c r="B335" s="1">
        <v>479.27359999999999</v>
      </c>
      <c r="C335" s="1">
        <v>45.109000000000002</v>
      </c>
      <c r="D335" s="1">
        <v>532.51</v>
      </c>
      <c r="E335" s="1">
        <v>181.64</v>
      </c>
      <c r="F335" s="1" t="s">
        <v>6</v>
      </c>
      <c r="H335">
        <f t="shared" si="32"/>
        <v>0.55666070216573094</v>
      </c>
      <c r="I335" s="2">
        <f t="shared" si="33"/>
        <v>0.58256944593556226</v>
      </c>
      <c r="J335">
        <f t="shared" si="30"/>
        <v>5.2020267062297503</v>
      </c>
      <c r="Q335">
        <f t="shared" si="31"/>
        <v>0.9349855637924307</v>
      </c>
      <c r="R335" s="2">
        <f t="shared" si="34"/>
        <v>0.26074816627302572</v>
      </c>
      <c r="S335">
        <f t="shared" si="35"/>
        <v>5.2020267062297503</v>
      </c>
    </row>
    <row r="336" spans="1:19" x14ac:dyDescent="0.25">
      <c r="A336" t="s">
        <v>7</v>
      </c>
      <c r="B336" s="1">
        <v>479.43700000000001</v>
      </c>
      <c r="C336" s="1">
        <v>45.244999999999997</v>
      </c>
      <c r="D336" s="1">
        <v>532.04</v>
      </c>
      <c r="E336" s="1">
        <v>182.04</v>
      </c>
      <c r="F336" s="1" t="s">
        <v>6</v>
      </c>
      <c r="H336">
        <f t="shared" si="32"/>
        <v>0.5583389893256</v>
      </c>
      <c r="I336" s="2">
        <f t="shared" si="33"/>
        <v>0.58519564747702191</v>
      </c>
      <c r="J336">
        <f t="shared" si="30"/>
        <v>5.2042264431484409</v>
      </c>
      <c r="Q336">
        <f t="shared" si="31"/>
        <v>0.93530433086227072</v>
      </c>
      <c r="R336" s="2">
        <f t="shared" si="34"/>
        <v>0.26256217196668236</v>
      </c>
      <c r="S336">
        <f t="shared" si="35"/>
        <v>5.2042264431484409</v>
      </c>
    </row>
    <row r="337" spans="1:19" x14ac:dyDescent="0.25">
      <c r="A337" t="s">
        <v>7</v>
      </c>
      <c r="B337" s="1">
        <v>479.59989999999999</v>
      </c>
      <c r="C337" s="1">
        <v>45.38</v>
      </c>
      <c r="D337" s="1">
        <v>531.57000000000005</v>
      </c>
      <c r="E337" s="1">
        <v>182.44</v>
      </c>
      <c r="F337" s="1" t="s">
        <v>6</v>
      </c>
      <c r="H337">
        <f t="shared" si="32"/>
        <v>0.5600049361387055</v>
      </c>
      <c r="I337" s="2">
        <f t="shared" si="33"/>
        <v>0.58781125723896122</v>
      </c>
      <c r="J337">
        <f t="shared" si="30"/>
        <v>5.2064213518434999</v>
      </c>
      <c r="Q337">
        <f t="shared" si="31"/>
        <v>0.9356221225126804</v>
      </c>
      <c r="R337" s="2">
        <f t="shared" si="34"/>
        <v>0.26438306861130595</v>
      </c>
      <c r="S337">
        <f t="shared" si="35"/>
        <v>5.2064213518434999</v>
      </c>
    </row>
    <row r="338" spans="1:19" x14ac:dyDescent="0.25">
      <c r="A338" t="s">
        <v>7</v>
      </c>
      <c r="B338" s="1">
        <v>479.76249999999999</v>
      </c>
      <c r="C338" s="1">
        <v>45.515000000000001</v>
      </c>
      <c r="D338" s="1">
        <v>531.1</v>
      </c>
      <c r="E338" s="1">
        <v>182.85</v>
      </c>
      <c r="F338" s="1" t="s">
        <v>6</v>
      </c>
      <c r="H338">
        <f t="shared" si="32"/>
        <v>0.561670882951811</v>
      </c>
      <c r="I338" s="2">
        <f t="shared" si="33"/>
        <v>0.59043562111431303</v>
      </c>
      <c r="J338">
        <f t="shared" si="30"/>
        <v>5.2086661445953899</v>
      </c>
      <c r="Q338">
        <f t="shared" si="31"/>
        <v>0.93593932891143183</v>
      </c>
      <c r="R338" s="2">
        <f t="shared" si="34"/>
        <v>0.2662130948804276</v>
      </c>
      <c r="S338">
        <f t="shared" si="35"/>
        <v>5.2086661445953899</v>
      </c>
    </row>
    <row r="339" spans="1:19" x14ac:dyDescent="0.25">
      <c r="A339" t="s">
        <v>7</v>
      </c>
      <c r="B339" s="1">
        <v>479.9246</v>
      </c>
      <c r="C339" s="1">
        <v>45.65</v>
      </c>
      <c r="D339" s="1">
        <v>530.62</v>
      </c>
      <c r="E339" s="1">
        <v>183.25</v>
      </c>
      <c r="F339" s="1" t="s">
        <v>6</v>
      </c>
      <c r="H339">
        <f t="shared" si="32"/>
        <v>0.56333682976491639</v>
      </c>
      <c r="I339" s="2">
        <f t="shared" si="33"/>
        <v>0.59306880749515778</v>
      </c>
      <c r="J339">
        <f t="shared" si="30"/>
        <v>5.2108513407667605</v>
      </c>
      <c r="Q339">
        <f t="shared" si="31"/>
        <v>0.93625555989075293</v>
      </c>
      <c r="R339" s="2">
        <f t="shared" si="34"/>
        <v>0.26805000271320606</v>
      </c>
      <c r="S339">
        <f t="shared" si="35"/>
        <v>5.2108513407667605</v>
      </c>
    </row>
    <row r="340" spans="1:19" x14ac:dyDescent="0.25">
      <c r="A340" t="s">
        <v>7</v>
      </c>
      <c r="B340" s="1">
        <v>480.08640000000003</v>
      </c>
      <c r="C340" s="1">
        <v>45.784999999999997</v>
      </c>
      <c r="D340" s="1">
        <v>530.15</v>
      </c>
      <c r="E340" s="1">
        <v>183.67</v>
      </c>
      <c r="F340" s="1" t="s">
        <v>6</v>
      </c>
      <c r="H340">
        <f t="shared" si="32"/>
        <v>0.56500277657802178</v>
      </c>
      <c r="I340" s="2">
        <f t="shared" si="33"/>
        <v>0.59571088558404284</v>
      </c>
      <c r="J340">
        <f t="shared" si="30"/>
        <v>5.2131406691404436</v>
      </c>
      <c r="Q340">
        <f t="shared" si="31"/>
        <v>0.93657120561841589</v>
      </c>
      <c r="R340" s="2">
        <f t="shared" si="34"/>
        <v>0.26989606133408361</v>
      </c>
      <c r="S340">
        <f t="shared" si="35"/>
        <v>5.2131406691404436</v>
      </c>
    </row>
    <row r="341" spans="1:19" x14ac:dyDescent="0.25">
      <c r="A341" t="s">
        <v>7</v>
      </c>
      <c r="B341" s="1">
        <v>480.24779999999998</v>
      </c>
      <c r="C341" s="1">
        <v>45.92</v>
      </c>
      <c r="D341" s="1">
        <v>529.67999999999995</v>
      </c>
      <c r="E341" s="1">
        <v>184.08</v>
      </c>
      <c r="F341" s="1" t="s">
        <v>6</v>
      </c>
      <c r="H341">
        <f t="shared" si="32"/>
        <v>0.56666872339112728</v>
      </c>
      <c r="I341" s="2">
        <f t="shared" si="33"/>
        <v>0.59836192540633149</v>
      </c>
      <c r="J341">
        <f t="shared" si="30"/>
        <v>5.2153704457271104</v>
      </c>
      <c r="Q341">
        <f t="shared" si="31"/>
        <v>0.93688607101053445</v>
      </c>
      <c r="R341" s="2">
        <f t="shared" si="34"/>
        <v>0.2717501441651774</v>
      </c>
      <c r="S341">
        <f t="shared" si="35"/>
        <v>5.2153704457271104</v>
      </c>
    </row>
    <row r="342" spans="1:19" x14ac:dyDescent="0.25">
      <c r="A342" t="s">
        <v>7</v>
      </c>
      <c r="B342" s="1">
        <v>480.40879999999999</v>
      </c>
      <c r="C342" s="1">
        <v>46.055</v>
      </c>
      <c r="D342" s="1">
        <v>529.20000000000005</v>
      </c>
      <c r="E342" s="1">
        <v>184.5</v>
      </c>
      <c r="F342" s="1" t="s">
        <v>6</v>
      </c>
      <c r="H342">
        <f t="shared" si="32"/>
        <v>0.56833467020423278</v>
      </c>
      <c r="I342" s="2">
        <f t="shared" si="33"/>
        <v>0.60102199782279786</v>
      </c>
      <c r="J342">
        <f t="shared" si="30"/>
        <v>5.2176494634805817</v>
      </c>
      <c r="Q342">
        <f t="shared" si="31"/>
        <v>0.93720015606710882</v>
      </c>
      <c r="R342" s="2">
        <f t="shared" si="34"/>
        <v>0.27361225384659554</v>
      </c>
      <c r="S342">
        <f t="shared" si="35"/>
        <v>5.2176494634805817</v>
      </c>
    </row>
    <row r="343" spans="1:19" x14ac:dyDescent="0.25">
      <c r="A343" t="s">
        <v>7</v>
      </c>
      <c r="B343" s="1">
        <v>480.56950000000001</v>
      </c>
      <c r="C343" s="1">
        <v>46.19</v>
      </c>
      <c r="D343" s="1">
        <v>528.73</v>
      </c>
      <c r="E343" s="1">
        <v>184.92</v>
      </c>
      <c r="F343" s="1" t="s">
        <v>6</v>
      </c>
      <c r="H343">
        <f t="shared" si="32"/>
        <v>0.57000061701733817</v>
      </c>
      <c r="I343" s="2">
        <f t="shared" si="33"/>
        <v>0.60369117454246846</v>
      </c>
      <c r="J343">
        <f t="shared" si="30"/>
        <v>5.2199232991200244</v>
      </c>
      <c r="Q343">
        <f t="shared" si="31"/>
        <v>0.93751365587202495</v>
      </c>
      <c r="R343" s="2">
        <f t="shared" si="34"/>
        <v>0.27548356133760865</v>
      </c>
      <c r="S343">
        <f t="shared" si="35"/>
        <v>5.2199232991200244</v>
      </c>
    </row>
    <row r="344" spans="1:19" x14ac:dyDescent="0.25">
      <c r="A344" t="s">
        <v>7</v>
      </c>
      <c r="B344" s="1">
        <v>480.72969999999998</v>
      </c>
      <c r="C344" s="1">
        <v>46.325000000000003</v>
      </c>
      <c r="D344" s="1">
        <v>528.25</v>
      </c>
      <c r="E344" s="1">
        <v>185.34</v>
      </c>
      <c r="F344" s="1" t="s">
        <v>6</v>
      </c>
      <c r="H344">
        <f t="shared" si="32"/>
        <v>0.57166656383044367</v>
      </c>
      <c r="I344" s="2">
        <f t="shared" si="33"/>
        <v>0.60636952813571843</v>
      </c>
      <c r="J344">
        <f t="shared" si="30"/>
        <v>5.2221919761585456</v>
      </c>
      <c r="Q344">
        <f t="shared" si="31"/>
        <v>0.93782618025751063</v>
      </c>
      <c r="R344" s="2">
        <f t="shared" si="34"/>
        <v>0.27736174014909382</v>
      </c>
      <c r="S344">
        <f t="shared" si="35"/>
        <v>5.2221919761585456</v>
      </c>
    </row>
    <row r="345" spans="1:19" x14ac:dyDescent="0.25">
      <c r="A345" t="s">
        <v>7</v>
      </c>
      <c r="B345" s="1">
        <v>480.88959999999997</v>
      </c>
      <c r="C345" s="1">
        <v>46.46</v>
      </c>
      <c r="D345" s="1">
        <v>527.78</v>
      </c>
      <c r="E345" s="1">
        <v>185.77</v>
      </c>
      <c r="F345" s="1" t="s">
        <v>6</v>
      </c>
      <c r="H345">
        <f t="shared" si="32"/>
        <v>0.57333251064354906</v>
      </c>
      <c r="I345" s="2">
        <f t="shared" si="33"/>
        <v>0.6090571320476259</v>
      </c>
      <c r="J345">
        <f t="shared" si="30"/>
        <v>5.2245093494033128</v>
      </c>
      <c r="Q345">
        <f t="shared" si="31"/>
        <v>0.93813811939133818</v>
      </c>
      <c r="R345" s="2">
        <f t="shared" si="34"/>
        <v>0.27924913748824165</v>
      </c>
      <c r="S345">
        <f t="shared" si="35"/>
        <v>5.2245093494033128</v>
      </c>
    </row>
    <row r="346" spans="1:19" x14ac:dyDescent="0.25">
      <c r="A346" t="s">
        <v>7</v>
      </c>
      <c r="B346" s="1">
        <v>481.04910000000001</v>
      </c>
      <c r="C346" s="1">
        <v>46.594999999999999</v>
      </c>
      <c r="D346" s="1">
        <v>527.29999999999995</v>
      </c>
      <c r="E346" s="1">
        <v>186.2</v>
      </c>
      <c r="F346" s="1" t="s">
        <v>6</v>
      </c>
      <c r="H346">
        <f t="shared" si="32"/>
        <v>0.57499845745665457</v>
      </c>
      <c r="I346" s="2">
        <f t="shared" si="33"/>
        <v>0.61175406061159432</v>
      </c>
      <c r="J346">
        <f t="shared" si="30"/>
        <v>5.2268213648429667</v>
      </c>
      <c r="Q346">
        <f t="shared" si="31"/>
        <v>0.93844927818962154</v>
      </c>
      <c r="R346" s="2">
        <f t="shared" si="34"/>
        <v>0.28114458727326236</v>
      </c>
      <c r="S346">
        <f t="shared" si="35"/>
        <v>5.2268213648429667</v>
      </c>
    </row>
    <row r="347" spans="1:19" x14ac:dyDescent="0.25">
      <c r="A347" t="s">
        <v>7</v>
      </c>
      <c r="B347" s="1">
        <v>481.20819999999998</v>
      </c>
      <c r="C347" s="1">
        <v>46.73</v>
      </c>
      <c r="D347" s="1">
        <v>526.82000000000005</v>
      </c>
      <c r="E347" s="1">
        <v>186.64</v>
      </c>
      <c r="F347" s="1" t="s">
        <v>6</v>
      </c>
      <c r="H347">
        <f t="shared" si="32"/>
        <v>0.57666440426975996</v>
      </c>
      <c r="I347" s="2">
        <f t="shared" si="33"/>
        <v>0.61446038906324407</v>
      </c>
      <c r="J347">
        <f t="shared" si="30"/>
        <v>5.2291816277131744</v>
      </c>
      <c r="Q347">
        <f t="shared" si="31"/>
        <v>0.93875965665236039</v>
      </c>
      <c r="R347" s="2">
        <f t="shared" si="34"/>
        <v>0.2830480917540063</v>
      </c>
      <c r="S347">
        <f t="shared" si="35"/>
        <v>5.2291816277131744</v>
      </c>
    </row>
    <row r="348" spans="1:19" x14ac:dyDescent="0.25">
      <c r="A348" t="s">
        <v>7</v>
      </c>
      <c r="B348" s="1">
        <v>481.36689999999999</v>
      </c>
      <c r="C348" s="1">
        <v>46.865000000000002</v>
      </c>
      <c r="D348" s="1">
        <v>526.35</v>
      </c>
      <c r="E348" s="1">
        <v>187.07</v>
      </c>
      <c r="F348" s="1" t="s">
        <v>6</v>
      </c>
      <c r="H348">
        <f t="shared" si="32"/>
        <v>0.57833035108286546</v>
      </c>
      <c r="I348" s="2">
        <f t="shared" si="33"/>
        <v>0.61717619355458597</v>
      </c>
      <c r="J348">
        <f t="shared" si="30"/>
        <v>5.2314828783608132</v>
      </c>
      <c r="Q348">
        <f t="shared" si="31"/>
        <v>0.93906925477955516</v>
      </c>
      <c r="R348" s="2">
        <f t="shared" si="34"/>
        <v>0.28495965308697013</v>
      </c>
      <c r="S348">
        <f t="shared" si="35"/>
        <v>5.2314828783608132</v>
      </c>
    </row>
    <row r="349" spans="1:19" x14ac:dyDescent="0.25">
      <c r="A349" t="s">
        <v>7</v>
      </c>
      <c r="B349" s="1">
        <v>481.52519999999998</v>
      </c>
      <c r="C349" s="1">
        <v>47</v>
      </c>
      <c r="D349" s="1">
        <v>525.87</v>
      </c>
      <c r="E349" s="1">
        <v>187.52</v>
      </c>
      <c r="F349" s="1" t="s">
        <v>6</v>
      </c>
      <c r="H349">
        <f t="shared" si="32"/>
        <v>0.57999629789597085</v>
      </c>
      <c r="I349" s="2">
        <f t="shared" si="33"/>
        <v>0.61990155116847623</v>
      </c>
      <c r="J349">
        <f t="shared" si="30"/>
        <v>5.2338855063886482</v>
      </c>
      <c r="Q349">
        <f t="shared" si="31"/>
        <v>0.93937807257120554</v>
      </c>
      <c r="R349" s="2">
        <f t="shared" si="34"/>
        <v>0.28687927333834617</v>
      </c>
      <c r="S349">
        <f t="shared" si="35"/>
        <v>5.2338855063886482</v>
      </c>
    </row>
    <row r="350" spans="1:19" x14ac:dyDescent="0.25">
      <c r="A350" t="s">
        <v>7</v>
      </c>
      <c r="B350" s="1">
        <v>481.6832</v>
      </c>
      <c r="C350" s="1">
        <v>47.134999999999998</v>
      </c>
      <c r="D350" s="1">
        <v>525.39</v>
      </c>
      <c r="E350" s="1">
        <v>187.96</v>
      </c>
      <c r="F350" s="1" t="s">
        <v>6</v>
      </c>
      <c r="H350">
        <f t="shared" si="32"/>
        <v>0.58166224470907635</v>
      </c>
      <c r="I350" s="2">
        <f t="shared" si="33"/>
        <v>0.62263653993336698</v>
      </c>
      <c r="J350">
        <f t="shared" si="30"/>
        <v>5.236229174234615</v>
      </c>
      <c r="Q350">
        <f t="shared" si="31"/>
        <v>0.93968630511119777</v>
      </c>
      <c r="R350" s="2">
        <f t="shared" si="34"/>
        <v>0.28880817941824105</v>
      </c>
      <c r="S350">
        <f t="shared" si="35"/>
        <v>5.236229174234615</v>
      </c>
    </row>
    <row r="351" spans="1:19" x14ac:dyDescent="0.25">
      <c r="A351" t="s">
        <v>7</v>
      </c>
      <c r="B351" s="1">
        <v>481.8408</v>
      </c>
      <c r="C351" s="1">
        <v>47.27</v>
      </c>
      <c r="D351" s="1">
        <v>524.91</v>
      </c>
      <c r="E351" s="1">
        <v>188.41</v>
      </c>
      <c r="F351" s="1" t="s">
        <v>6</v>
      </c>
      <c r="H351">
        <f t="shared" si="32"/>
        <v>0.58332819152218185</v>
      </c>
      <c r="I351" s="2">
        <f t="shared" si="33"/>
        <v>0.62538123883835239</v>
      </c>
      <c r="J351">
        <f t="shared" si="30"/>
        <v>5.2386204392899094</v>
      </c>
      <c r="Q351">
        <f t="shared" si="31"/>
        <v>0.93999375731564572</v>
      </c>
      <c r="R351" s="2">
        <f t="shared" si="34"/>
        <v>0.29074516477824364</v>
      </c>
      <c r="S351">
        <f t="shared" si="35"/>
        <v>5.2386204392899094</v>
      </c>
    </row>
    <row r="352" spans="1:19" x14ac:dyDescent="0.25">
      <c r="A352" t="s">
        <v>7</v>
      </c>
      <c r="B352" s="1">
        <v>481.99810000000002</v>
      </c>
      <c r="C352" s="1">
        <v>47.405000000000001</v>
      </c>
      <c r="D352" s="1">
        <v>524.42999999999995</v>
      </c>
      <c r="E352" s="1">
        <v>188.86</v>
      </c>
      <c r="F352" s="1" t="s">
        <v>6</v>
      </c>
      <c r="H352">
        <f t="shared" si="32"/>
        <v>0.58499413833528724</v>
      </c>
      <c r="I352" s="2">
        <f t="shared" si="33"/>
        <v>0.62813572784852378</v>
      </c>
      <c r="J352">
        <f t="shared" si="30"/>
        <v>5.2410059998349228</v>
      </c>
      <c r="Q352">
        <f t="shared" si="31"/>
        <v>0.94030062426843541</v>
      </c>
      <c r="R352" s="2">
        <f t="shared" si="34"/>
        <v>0.29269147283467739</v>
      </c>
      <c r="S352">
        <f t="shared" si="35"/>
        <v>5.2410059998349228</v>
      </c>
    </row>
    <row r="353" spans="1:19" x14ac:dyDescent="0.25">
      <c r="A353" t="s">
        <v>7</v>
      </c>
      <c r="B353" s="1">
        <v>482.1549</v>
      </c>
      <c r="C353" s="1">
        <v>47.540999999999997</v>
      </c>
      <c r="D353" s="1">
        <v>523.95000000000005</v>
      </c>
      <c r="E353" s="1">
        <v>189.32</v>
      </c>
      <c r="F353" s="1" t="s">
        <v>6</v>
      </c>
      <c r="H353">
        <f t="shared" si="32"/>
        <v>0.58667242549515641</v>
      </c>
      <c r="I353" s="2">
        <f t="shared" si="33"/>
        <v>0.63092060169621544</v>
      </c>
      <c r="J353">
        <f t="shared" si="30"/>
        <v>5.2434387050380469</v>
      </c>
      <c r="Q353">
        <f t="shared" si="31"/>
        <v>0.94060651580179477</v>
      </c>
      <c r="R353" s="2">
        <f t="shared" si="34"/>
        <v>0.29464463084291032</v>
      </c>
      <c r="S353">
        <f t="shared" si="35"/>
        <v>5.2434387050380469</v>
      </c>
    </row>
    <row r="354" spans="1:19" x14ac:dyDescent="0.25">
      <c r="A354" t="s">
        <v>7</v>
      </c>
      <c r="B354" s="1">
        <v>482.31139999999999</v>
      </c>
      <c r="C354" s="1">
        <v>47.676000000000002</v>
      </c>
      <c r="D354" s="1">
        <v>523.47</v>
      </c>
      <c r="E354" s="1">
        <v>189.78</v>
      </c>
      <c r="F354" s="1" t="s">
        <v>6</v>
      </c>
      <c r="H354">
        <f t="shared" si="32"/>
        <v>0.58833837230826191</v>
      </c>
      <c r="I354" s="2">
        <f t="shared" si="33"/>
        <v>0.63369498882916409</v>
      </c>
      <c r="J354">
        <f t="shared" si="30"/>
        <v>5.2458655065456128</v>
      </c>
      <c r="Q354">
        <f t="shared" si="31"/>
        <v>0.94091182208349589</v>
      </c>
      <c r="R354" s="2">
        <f t="shared" si="34"/>
        <v>0.29660713196858524</v>
      </c>
      <c r="S354">
        <f t="shared" si="35"/>
        <v>5.2458655065456128</v>
      </c>
    </row>
    <row r="355" spans="1:19" x14ac:dyDescent="0.25">
      <c r="A355" t="s">
        <v>7</v>
      </c>
      <c r="B355" s="1">
        <v>482.46749999999997</v>
      </c>
      <c r="C355" s="1">
        <v>47.811</v>
      </c>
      <c r="D355" s="1">
        <v>522.99</v>
      </c>
      <c r="E355" s="1">
        <v>190.24</v>
      </c>
      <c r="F355" s="1" t="s">
        <v>6</v>
      </c>
      <c r="H355">
        <f t="shared" si="32"/>
        <v>0.5900043191213673</v>
      </c>
      <c r="I355" s="2">
        <f t="shared" si="33"/>
        <v>0.63647941259542828</v>
      </c>
      <c r="J355">
        <f t="shared" si="30"/>
        <v>5.2482864329424714</v>
      </c>
      <c r="Q355">
        <f t="shared" si="31"/>
        <v>0.94121634802965271</v>
      </c>
      <c r="R355" s="2">
        <f t="shared" si="34"/>
        <v>0.29857773659597958</v>
      </c>
      <c r="S355">
        <f t="shared" si="35"/>
        <v>5.2482864329424714</v>
      </c>
    </row>
    <row r="356" spans="1:19" x14ac:dyDescent="0.25">
      <c r="A356" t="s">
        <v>7</v>
      </c>
      <c r="B356" s="1">
        <v>482.62329999999997</v>
      </c>
      <c r="C356" s="1">
        <v>47.945999999999998</v>
      </c>
      <c r="D356" s="1">
        <v>522.51</v>
      </c>
      <c r="E356" s="1">
        <v>190.71</v>
      </c>
      <c r="F356" s="1" t="s">
        <v>6</v>
      </c>
      <c r="H356">
        <f t="shared" si="32"/>
        <v>0.59167026593447281</v>
      </c>
      <c r="I356" s="2">
        <f t="shared" si="33"/>
        <v>0.63927395703178147</v>
      </c>
      <c r="J356">
        <f t="shared" si="30"/>
        <v>5.2507539496164268</v>
      </c>
      <c r="Q356">
        <f t="shared" si="31"/>
        <v>0.94152028872415128</v>
      </c>
      <c r="R356" s="2">
        <f t="shared" si="34"/>
        <v>0.30055772160843902</v>
      </c>
      <c r="S356">
        <f t="shared" si="35"/>
        <v>5.2507539496164268</v>
      </c>
    </row>
    <row r="357" spans="1:19" x14ac:dyDescent="0.25">
      <c r="A357" t="s">
        <v>7</v>
      </c>
      <c r="B357" s="1">
        <v>482.77859999999998</v>
      </c>
      <c r="C357" s="1">
        <v>48.081000000000003</v>
      </c>
      <c r="D357" s="1">
        <v>522.03</v>
      </c>
      <c r="E357" s="1">
        <v>191.18</v>
      </c>
      <c r="F357" s="1" t="s">
        <v>6</v>
      </c>
      <c r="H357">
        <f t="shared" si="32"/>
        <v>0.59333621274757831</v>
      </c>
      <c r="I357" s="2">
        <f t="shared" si="33"/>
        <v>0.64207870723274663</v>
      </c>
      <c r="J357">
        <f t="shared" si="30"/>
        <v>5.2532153926356164</v>
      </c>
      <c r="Q357">
        <f t="shared" si="31"/>
        <v>0.94182325399921962</v>
      </c>
      <c r="R357" s="2">
        <f t="shared" si="34"/>
        <v>0.3025445470689529</v>
      </c>
      <c r="S357">
        <f t="shared" si="35"/>
        <v>5.2532153926356164</v>
      </c>
    </row>
    <row r="358" spans="1:19" x14ac:dyDescent="0.25">
      <c r="A358" t="s">
        <v>7</v>
      </c>
      <c r="B358" s="1">
        <v>482.93369999999999</v>
      </c>
      <c r="C358" s="1">
        <v>48.216000000000001</v>
      </c>
      <c r="D358" s="1">
        <v>521.54999999999995</v>
      </c>
      <c r="E358" s="1">
        <v>191.66</v>
      </c>
      <c r="F358" s="1" t="s">
        <v>6</v>
      </c>
      <c r="H358">
        <f t="shared" si="32"/>
        <v>0.5950021595606837</v>
      </c>
      <c r="I358" s="2">
        <f t="shared" si="33"/>
        <v>0.64489374936795441</v>
      </c>
      <c r="J358">
        <f t="shared" si="30"/>
        <v>5.2557229689156157</v>
      </c>
      <c r="Q358">
        <f t="shared" si="31"/>
        <v>0.94212582910651577</v>
      </c>
      <c r="R358" s="2">
        <f t="shared" si="34"/>
        <v>0.30454206562420161</v>
      </c>
      <c r="S358">
        <f t="shared" si="35"/>
        <v>5.2557229689156157</v>
      </c>
    </row>
    <row r="359" spans="1:19" x14ac:dyDescent="0.25">
      <c r="A359" t="s">
        <v>7</v>
      </c>
      <c r="B359" s="1">
        <v>483.0883</v>
      </c>
      <c r="C359" s="1">
        <v>48.350999999999999</v>
      </c>
      <c r="D359" s="1">
        <v>521.05999999999995</v>
      </c>
      <c r="E359" s="1">
        <v>192.14</v>
      </c>
      <c r="F359" s="1" t="s">
        <v>6</v>
      </c>
      <c r="H359">
        <f t="shared" si="32"/>
        <v>0.59666810637378909</v>
      </c>
      <c r="I359" s="2">
        <f t="shared" si="33"/>
        <v>0.64771917069986196</v>
      </c>
      <c r="J359">
        <f t="shared" si="30"/>
        <v>5.2582242729815922</v>
      </c>
      <c r="Q359">
        <f t="shared" si="31"/>
        <v>0.94242742879438157</v>
      </c>
      <c r="R359" s="2">
        <f t="shared" si="34"/>
        <v>0.30654642818944661</v>
      </c>
      <c r="S359">
        <f t="shared" si="35"/>
        <v>5.2582242729815922</v>
      </c>
    </row>
    <row r="360" spans="1:19" x14ac:dyDescent="0.25">
      <c r="A360" t="s">
        <v>7</v>
      </c>
      <c r="B360" s="1">
        <v>483.24259999999998</v>
      </c>
      <c r="C360" s="1">
        <v>48.485999999999997</v>
      </c>
      <c r="D360" s="1">
        <v>520.58000000000004</v>
      </c>
      <c r="E360" s="1">
        <v>192.63</v>
      </c>
      <c r="F360" s="1" t="s">
        <v>6</v>
      </c>
      <c r="H360">
        <f t="shared" si="32"/>
        <v>0.59833405318689459</v>
      </c>
      <c r="I360" s="2">
        <f t="shared" si="33"/>
        <v>0.65055505960184246</v>
      </c>
      <c r="J360">
        <f t="shared" si="30"/>
        <v>5.2607712504740665</v>
      </c>
      <c r="Q360">
        <f t="shared" si="31"/>
        <v>0.94272844323058913</v>
      </c>
      <c r="R360" s="2">
        <f t="shared" si="34"/>
        <v>0.30856022953810297</v>
      </c>
      <c r="S360">
        <f t="shared" si="35"/>
        <v>5.2607712504740665</v>
      </c>
    </row>
    <row r="361" spans="1:19" x14ac:dyDescent="0.25">
      <c r="A361" t="s">
        <v>7</v>
      </c>
      <c r="B361" s="1">
        <v>483.3965</v>
      </c>
      <c r="C361" s="1">
        <v>48.621000000000002</v>
      </c>
      <c r="D361" s="1">
        <v>520.1</v>
      </c>
      <c r="E361" s="1">
        <v>193.11</v>
      </c>
      <c r="F361" s="1" t="s">
        <v>6</v>
      </c>
      <c r="H361">
        <f t="shared" si="32"/>
        <v>0.60000000000000009</v>
      </c>
      <c r="I361" s="2">
        <f t="shared" si="33"/>
        <v>0.65340150557665677</v>
      </c>
      <c r="J361">
        <f t="shared" si="30"/>
        <v>5.2632599747326339</v>
      </c>
      <c r="Q361">
        <f t="shared" si="31"/>
        <v>0.9430286773312524</v>
      </c>
      <c r="R361" s="2">
        <f t="shared" si="34"/>
        <v>0.31058217928787429</v>
      </c>
      <c r="S361">
        <f t="shared" si="35"/>
        <v>5.2632599747326339</v>
      </c>
    </row>
    <row r="362" spans="1:19" x14ac:dyDescent="0.25">
      <c r="A362" t="s">
        <v>7</v>
      </c>
      <c r="B362" s="1">
        <v>483.55009999999999</v>
      </c>
      <c r="C362" s="1">
        <v>48.756</v>
      </c>
      <c r="D362" s="1">
        <v>519.61</v>
      </c>
      <c r="E362" s="1">
        <v>193.61</v>
      </c>
      <c r="F362" s="1" t="s">
        <v>6</v>
      </c>
      <c r="H362">
        <f t="shared" si="32"/>
        <v>0.60166594681310548</v>
      </c>
      <c r="I362" s="2">
        <f t="shared" si="33"/>
        <v>0.6562585992753156</v>
      </c>
      <c r="J362">
        <f t="shared" si="30"/>
        <v>5.2658458264010743</v>
      </c>
      <c r="Q362">
        <f t="shared" si="31"/>
        <v>0.94332832618025741</v>
      </c>
      <c r="R362" s="2">
        <f t="shared" si="34"/>
        <v>0.31261360612307076</v>
      </c>
      <c r="S362">
        <f t="shared" si="35"/>
        <v>5.2658458264010743</v>
      </c>
    </row>
    <row r="363" spans="1:19" x14ac:dyDescent="0.25">
      <c r="A363" t="s">
        <v>7</v>
      </c>
      <c r="B363" s="1">
        <v>483.70330000000001</v>
      </c>
      <c r="C363" s="1">
        <v>48.890999999999998</v>
      </c>
      <c r="D363" s="1">
        <v>519.13</v>
      </c>
      <c r="E363" s="1">
        <v>194.1</v>
      </c>
      <c r="F363" s="1" t="s">
        <v>6</v>
      </c>
      <c r="H363">
        <f t="shared" si="32"/>
        <v>0.60333189362621087</v>
      </c>
      <c r="I363" s="2">
        <f t="shared" si="33"/>
        <v>0.65912643251634162</v>
      </c>
      <c r="J363">
        <f t="shared" si="30"/>
        <v>5.2683734901749641</v>
      </c>
      <c r="Q363">
        <f t="shared" si="31"/>
        <v>0.94362719469371825</v>
      </c>
      <c r="R363" s="2">
        <f t="shared" si="34"/>
        <v>0.31465320244873896</v>
      </c>
      <c r="S363">
        <f t="shared" si="35"/>
        <v>5.2683734901749641</v>
      </c>
    </row>
    <row r="364" spans="1:19" x14ac:dyDescent="0.25">
      <c r="A364" t="s">
        <v>7</v>
      </c>
      <c r="B364" s="1">
        <v>483.85610000000003</v>
      </c>
      <c r="C364" s="1">
        <v>49.026000000000003</v>
      </c>
      <c r="D364" s="1">
        <v>518.64</v>
      </c>
      <c r="E364" s="1">
        <v>194.61</v>
      </c>
      <c r="F364" s="1" t="s">
        <v>6</v>
      </c>
      <c r="H364">
        <f t="shared" si="32"/>
        <v>0.60499784043931637</v>
      </c>
      <c r="I364" s="2">
        <f t="shared" si="33"/>
        <v>0.66200509830544363</v>
      </c>
      <c r="J364">
        <f t="shared" si="30"/>
        <v>5.2709975558930742</v>
      </c>
      <c r="Q364">
        <f t="shared" si="31"/>
        <v>0.9439252828716348</v>
      </c>
      <c r="R364" s="2">
        <f t="shared" si="34"/>
        <v>0.31670097009391929</v>
      </c>
      <c r="S364">
        <f t="shared" si="35"/>
        <v>5.2709975558930742</v>
      </c>
    </row>
    <row r="365" spans="1:19" x14ac:dyDescent="0.25">
      <c r="A365" t="s">
        <v>7</v>
      </c>
      <c r="B365" s="1">
        <v>484.0086</v>
      </c>
      <c r="C365" s="1">
        <v>49.161000000000001</v>
      </c>
      <c r="D365" s="1">
        <v>518.15</v>
      </c>
      <c r="E365" s="1">
        <v>195.11</v>
      </c>
      <c r="F365" s="1" t="s">
        <v>6</v>
      </c>
      <c r="H365">
        <f t="shared" si="32"/>
        <v>0.60666378725242187</v>
      </c>
      <c r="I365" s="2">
        <f t="shared" si="33"/>
        <v>0.6648946908556076</v>
      </c>
      <c r="J365">
        <f t="shared" si="30"/>
        <v>5.2735635020818075</v>
      </c>
      <c r="Q365">
        <f t="shared" si="31"/>
        <v>0.94422278579789309</v>
      </c>
      <c r="R365" s="2">
        <f t="shared" si="34"/>
        <v>0.31875826436368621</v>
      </c>
      <c r="S365">
        <f t="shared" si="35"/>
        <v>5.2735635020818075</v>
      </c>
    </row>
    <row r="366" spans="1:19" x14ac:dyDescent="0.25">
      <c r="A366" t="s">
        <v>7</v>
      </c>
      <c r="B366" s="1">
        <v>484.16070000000002</v>
      </c>
      <c r="C366" s="1">
        <v>49.295999999999999</v>
      </c>
      <c r="D366" s="1">
        <v>517.66999999999996</v>
      </c>
      <c r="E366" s="1">
        <v>195.62</v>
      </c>
      <c r="F366" s="1" t="s">
        <v>6</v>
      </c>
      <c r="H366">
        <f t="shared" si="32"/>
        <v>0.60832973406552726</v>
      </c>
      <c r="I366" s="2">
        <f t="shared" si="33"/>
        <v>0.66779530560762412</v>
      </c>
      <c r="J366">
        <f t="shared" si="30"/>
        <v>5.2761740018623469</v>
      </c>
      <c r="Q366">
        <f t="shared" si="31"/>
        <v>0.9445195083886071</v>
      </c>
      <c r="R366" s="2">
        <f t="shared" si="34"/>
        <v>0.32082375144338576</v>
      </c>
      <c r="S366">
        <f t="shared" si="35"/>
        <v>5.2761740018623469</v>
      </c>
    </row>
    <row r="367" spans="1:19" x14ac:dyDescent="0.25">
      <c r="A367" t="s">
        <v>7</v>
      </c>
      <c r="B367" s="1">
        <v>484.3125</v>
      </c>
      <c r="C367" s="1">
        <v>49.430999999999997</v>
      </c>
      <c r="D367" s="1">
        <v>517.17999999999995</v>
      </c>
      <c r="E367" s="1">
        <v>196.14</v>
      </c>
      <c r="F367" s="1" t="s">
        <v>6</v>
      </c>
      <c r="H367">
        <f t="shared" si="32"/>
        <v>0.60999568087863265</v>
      </c>
      <c r="I367" s="2">
        <f t="shared" si="33"/>
        <v>0.67070703925105701</v>
      </c>
      <c r="J367">
        <f t="shared" si="30"/>
        <v>5.2788286899641745</v>
      </c>
      <c r="Q367">
        <f t="shared" si="31"/>
        <v>0.94481564572766286</v>
      </c>
      <c r="R367" s="2">
        <f t="shared" si="34"/>
        <v>0.32289880471202226</v>
      </c>
      <c r="S367">
        <f t="shared" si="35"/>
        <v>5.2788286899641745</v>
      </c>
    </row>
    <row r="368" spans="1:19" x14ac:dyDescent="0.25">
      <c r="A368" t="s">
        <v>7</v>
      </c>
      <c r="B368" s="1">
        <v>484.46390000000002</v>
      </c>
      <c r="C368" s="1">
        <v>49.566000000000003</v>
      </c>
      <c r="D368" s="1">
        <v>516.69000000000005</v>
      </c>
      <c r="E368" s="1">
        <v>196.66</v>
      </c>
      <c r="F368" s="1" t="s">
        <v>6</v>
      </c>
      <c r="H368">
        <f t="shared" si="32"/>
        <v>0.61166162769173815</v>
      </c>
      <c r="I368" s="2">
        <f t="shared" si="33"/>
        <v>0.67362998974566535</v>
      </c>
      <c r="J368">
        <f t="shared" si="30"/>
        <v>5.28147634935201</v>
      </c>
      <c r="Q368">
        <f t="shared" si="31"/>
        <v>0.94511100273117443</v>
      </c>
      <c r="R368" s="2">
        <f t="shared" si="34"/>
        <v>0.32498207270312179</v>
      </c>
      <c r="S368">
        <f t="shared" si="35"/>
        <v>5.28147634935201</v>
      </c>
    </row>
    <row r="369" spans="1:19" x14ac:dyDescent="0.25">
      <c r="A369" t="s">
        <v>7</v>
      </c>
      <c r="B369" s="1">
        <v>484.61489999999998</v>
      </c>
      <c r="C369" s="1">
        <v>49.701000000000001</v>
      </c>
      <c r="D369" s="1">
        <v>516.20000000000005</v>
      </c>
      <c r="E369" s="1">
        <v>197.18</v>
      </c>
      <c r="F369" s="1" t="s">
        <v>6</v>
      </c>
      <c r="H369">
        <f t="shared" si="32"/>
        <v>0.61332757450484365</v>
      </c>
      <c r="I369" s="2">
        <f t="shared" si="33"/>
        <v>0.67656425634329065</v>
      </c>
      <c r="J369">
        <f t="shared" si="30"/>
        <v>5.2841170171468956</v>
      </c>
      <c r="Q369">
        <f t="shared" si="31"/>
        <v>0.94540557939914149</v>
      </c>
      <c r="R369" s="2">
        <f t="shared" si="34"/>
        <v>0.32707355744577676</v>
      </c>
      <c r="S369">
        <f t="shared" si="35"/>
        <v>5.2841170171468956</v>
      </c>
    </row>
    <row r="370" spans="1:19" x14ac:dyDescent="0.25">
      <c r="A370" t="s">
        <v>7</v>
      </c>
      <c r="B370" s="1">
        <v>484.76560000000001</v>
      </c>
      <c r="C370" s="1">
        <v>49.837000000000003</v>
      </c>
      <c r="D370" s="1">
        <v>515.71</v>
      </c>
      <c r="E370" s="1">
        <v>197.71</v>
      </c>
      <c r="F370" s="1" t="s">
        <v>6</v>
      </c>
      <c r="H370">
        <f t="shared" si="32"/>
        <v>0.61500586166471283</v>
      </c>
      <c r="I370" s="2">
        <f t="shared" si="33"/>
        <v>0.67953180233703092</v>
      </c>
      <c r="J370">
        <f t="shared" si="30"/>
        <v>5.2868013105867888</v>
      </c>
      <c r="Q370">
        <f t="shared" si="31"/>
        <v>0.94569957081545064</v>
      </c>
      <c r="R370" s="2">
        <f t="shared" si="34"/>
        <v>0.32917465978070354</v>
      </c>
      <c r="S370">
        <f t="shared" si="35"/>
        <v>5.2868013105867888</v>
      </c>
    </row>
    <row r="371" spans="1:19" x14ac:dyDescent="0.25">
      <c r="A371" t="s">
        <v>7</v>
      </c>
      <c r="B371" s="1">
        <v>484.916</v>
      </c>
      <c r="C371" s="1">
        <v>49.972000000000001</v>
      </c>
      <c r="D371" s="1">
        <v>515.22</v>
      </c>
      <c r="E371" s="1">
        <v>198.25</v>
      </c>
      <c r="F371" s="1" t="s">
        <v>6</v>
      </c>
      <c r="H371">
        <f t="shared" si="32"/>
        <v>0.61667180847781822</v>
      </c>
      <c r="I371" s="2">
        <f t="shared" si="33"/>
        <v>0.6824890898832362</v>
      </c>
      <c r="J371">
        <f t="shared" si="30"/>
        <v>5.2895288605149577</v>
      </c>
      <c r="Q371">
        <f t="shared" si="31"/>
        <v>0.94599297698010143</v>
      </c>
      <c r="R371" s="2">
        <f t="shared" si="34"/>
        <v>0.33128540938671691</v>
      </c>
      <c r="S371">
        <f t="shared" si="35"/>
        <v>5.2895288605149577</v>
      </c>
    </row>
    <row r="372" spans="1:19" x14ac:dyDescent="0.25">
      <c r="A372" t="s">
        <v>7</v>
      </c>
      <c r="B372" s="1">
        <v>485.06599999999997</v>
      </c>
      <c r="C372" s="1">
        <v>50.106999999999999</v>
      </c>
      <c r="D372" s="1">
        <v>514.73</v>
      </c>
      <c r="E372" s="1">
        <v>198.79</v>
      </c>
      <c r="F372" s="1" t="s">
        <v>6</v>
      </c>
      <c r="H372">
        <f t="shared" si="32"/>
        <v>0.61833775529092372</v>
      </c>
      <c r="I372" s="2">
        <f t="shared" si="33"/>
        <v>0.68545800003667479</v>
      </c>
      <c r="J372">
        <f t="shared" si="30"/>
        <v>5.2922489911464297</v>
      </c>
      <c r="Q372">
        <f t="shared" si="31"/>
        <v>0.94628560280920782</v>
      </c>
      <c r="R372" s="2">
        <f t="shared" si="34"/>
        <v>0.33340441895095418</v>
      </c>
      <c r="S372">
        <f t="shared" si="35"/>
        <v>5.2922489911464297</v>
      </c>
    </row>
    <row r="373" spans="1:19" x14ac:dyDescent="0.25">
      <c r="A373" t="s">
        <v>7</v>
      </c>
      <c r="B373" s="1">
        <v>485.21559999999999</v>
      </c>
      <c r="C373" s="1">
        <v>50.241999999999997</v>
      </c>
      <c r="D373" s="1">
        <v>514.24</v>
      </c>
      <c r="E373" s="1">
        <v>199.33</v>
      </c>
      <c r="F373" s="1" t="s">
        <v>6</v>
      </c>
      <c r="H373">
        <f t="shared" si="32"/>
        <v>0.62000370210402911</v>
      </c>
      <c r="I373" s="2">
        <f t="shared" si="33"/>
        <v>0.68843863745650502</v>
      </c>
      <c r="J373">
        <f t="shared" si="30"/>
        <v>5.2949617427346745</v>
      </c>
      <c r="Q373">
        <f t="shared" si="31"/>
        <v>0.94657744830277013</v>
      </c>
      <c r="R373" s="2">
        <f t="shared" si="34"/>
        <v>0.33553169082148648</v>
      </c>
      <c r="S373">
        <f t="shared" si="35"/>
        <v>5.2949617427346745</v>
      </c>
    </row>
    <row r="374" spans="1:19" x14ac:dyDescent="0.25">
      <c r="A374" t="s">
        <v>7</v>
      </c>
      <c r="B374" s="1">
        <v>485.36489999999998</v>
      </c>
      <c r="C374" s="1">
        <v>50.377000000000002</v>
      </c>
      <c r="D374" s="1">
        <v>513.75</v>
      </c>
      <c r="E374" s="1">
        <v>199.88</v>
      </c>
      <c r="F374" s="1" t="s">
        <v>6</v>
      </c>
      <c r="H374">
        <f t="shared" si="32"/>
        <v>0.62166964891713461</v>
      </c>
      <c r="I374" s="2">
        <f t="shared" si="33"/>
        <v>0.69143110821102238</v>
      </c>
      <c r="J374">
        <f t="shared" si="30"/>
        <v>5.297717186476004</v>
      </c>
      <c r="Q374">
        <f t="shared" si="31"/>
        <v>0.94686870854467409</v>
      </c>
      <c r="R374" s="2">
        <f t="shared" si="34"/>
        <v>0.33766866338694401</v>
      </c>
      <c r="S374">
        <f t="shared" si="35"/>
        <v>5.297717186476004</v>
      </c>
    </row>
    <row r="375" spans="1:19" x14ac:dyDescent="0.25">
      <c r="A375" t="s">
        <v>7</v>
      </c>
      <c r="B375" s="1">
        <v>485.51389999999998</v>
      </c>
      <c r="C375" s="1">
        <v>50.512</v>
      </c>
      <c r="D375" s="1">
        <v>513.25</v>
      </c>
      <c r="E375" s="1">
        <v>200.44</v>
      </c>
      <c r="F375" s="1" t="s">
        <v>6</v>
      </c>
      <c r="H375">
        <f t="shared" si="32"/>
        <v>0.62333559573024</v>
      </c>
      <c r="I375" s="2">
        <f t="shared" si="33"/>
        <v>0.69443551980261209</v>
      </c>
      <c r="J375">
        <f t="shared" si="30"/>
        <v>5.3005149500915243</v>
      </c>
      <c r="Q375">
        <f t="shared" si="31"/>
        <v>0.94715938353491991</v>
      </c>
      <c r="R375" s="2">
        <f t="shared" si="34"/>
        <v>0.33981536734290907</v>
      </c>
      <c r="S375">
        <f t="shared" si="35"/>
        <v>5.3005149500915243</v>
      </c>
    </row>
    <row r="376" spans="1:19" x14ac:dyDescent="0.25">
      <c r="A376" t="s">
        <v>7</v>
      </c>
      <c r="B376" s="1">
        <v>485.66250000000002</v>
      </c>
      <c r="C376" s="1">
        <v>50.646999999999998</v>
      </c>
      <c r="D376" s="1">
        <v>512.76</v>
      </c>
      <c r="E376" s="1">
        <v>201</v>
      </c>
      <c r="F376" s="1" t="s">
        <v>6</v>
      </c>
      <c r="H376">
        <f t="shared" si="32"/>
        <v>0.6250015425433455</v>
      </c>
      <c r="I376" s="2">
        <f t="shared" si="33"/>
        <v>0.69745198119326801</v>
      </c>
      <c r="J376">
        <f t="shared" si="30"/>
        <v>5.3033049080590757</v>
      </c>
      <c r="Q376">
        <f t="shared" si="31"/>
        <v>0.94744927818962155</v>
      </c>
      <c r="R376" s="2">
        <f t="shared" si="34"/>
        <v>0.34197037878004349</v>
      </c>
      <c r="S376">
        <f t="shared" si="35"/>
        <v>5.3033049080590757</v>
      </c>
    </row>
    <row r="377" spans="1:19" x14ac:dyDescent="0.25">
      <c r="A377" t="s">
        <v>7</v>
      </c>
      <c r="B377" s="1">
        <v>485.8107</v>
      </c>
      <c r="C377" s="1">
        <v>50.781999999999996</v>
      </c>
      <c r="D377" s="1">
        <v>512.27</v>
      </c>
      <c r="E377" s="1">
        <v>201.56</v>
      </c>
      <c r="F377" s="1" t="s">
        <v>6</v>
      </c>
      <c r="H377">
        <f t="shared" si="32"/>
        <v>0.62666748935645089</v>
      </c>
      <c r="I377" s="2">
        <f t="shared" si="33"/>
        <v>0.70048060283067937</v>
      </c>
      <c r="J377">
        <f t="shared" si="30"/>
        <v>5.3060871038123976</v>
      </c>
      <c r="Q377">
        <f t="shared" si="31"/>
        <v>0.94773839250877878</v>
      </c>
      <c r="R377" s="2">
        <f t="shared" si="34"/>
        <v>0.34413370046350739</v>
      </c>
      <c r="S377">
        <f t="shared" si="35"/>
        <v>5.3060871038123976</v>
      </c>
    </row>
    <row r="378" spans="1:19" x14ac:dyDescent="0.25">
      <c r="A378" t="s">
        <v>7</v>
      </c>
      <c r="B378" s="1">
        <v>485.95859999999999</v>
      </c>
      <c r="C378" s="1">
        <v>50.917000000000002</v>
      </c>
      <c r="D378" s="1">
        <v>511.77</v>
      </c>
      <c r="E378" s="1">
        <v>202.14</v>
      </c>
      <c r="F378" s="1" t="s">
        <v>6</v>
      </c>
      <c r="H378">
        <f t="shared" si="32"/>
        <v>0.62833343616955639</v>
      </c>
      <c r="I378" s="2">
        <f t="shared" si="33"/>
        <v>0.70352149667491204</v>
      </c>
      <c r="J378">
        <f t="shared" si="30"/>
        <v>5.3089605266465165</v>
      </c>
      <c r="Q378">
        <f t="shared" si="31"/>
        <v>0.94802692157627777</v>
      </c>
      <c r="R378" s="2">
        <f t="shared" si="34"/>
        <v>0.34630680931575691</v>
      </c>
      <c r="S378">
        <f t="shared" si="35"/>
        <v>5.3089605266465165</v>
      </c>
    </row>
    <row r="379" spans="1:19" x14ac:dyDescent="0.25">
      <c r="A379" t="s">
        <v>7</v>
      </c>
      <c r="B379" s="1">
        <v>486.1062</v>
      </c>
      <c r="C379" s="1">
        <v>51.052</v>
      </c>
      <c r="D379" s="1">
        <v>511.27</v>
      </c>
      <c r="E379" s="1">
        <v>202.71</v>
      </c>
      <c r="F379" s="1" t="s">
        <v>6</v>
      </c>
      <c r="H379">
        <f t="shared" si="32"/>
        <v>0.62999938298266178</v>
      </c>
      <c r="I379" s="2">
        <f t="shared" si="33"/>
        <v>0.70657477622569032</v>
      </c>
      <c r="J379">
        <f t="shared" si="30"/>
        <v>5.3117763862321929</v>
      </c>
      <c r="Q379">
        <f t="shared" si="31"/>
        <v>0.94831486539211862</v>
      </c>
      <c r="R379" s="2">
        <f t="shared" si="34"/>
        <v>0.34848973717519344</v>
      </c>
      <c r="S379">
        <f t="shared" si="35"/>
        <v>5.3117763862321929</v>
      </c>
    </row>
    <row r="380" spans="1:19" x14ac:dyDescent="0.25">
      <c r="A380" t="s">
        <v>7</v>
      </c>
      <c r="B380" s="1">
        <v>486.2534</v>
      </c>
      <c r="C380" s="1">
        <v>51.186999999999998</v>
      </c>
      <c r="D380" s="1">
        <v>510.78</v>
      </c>
      <c r="E380" s="1">
        <v>203.3</v>
      </c>
      <c r="F380" s="1" t="s">
        <v>6</v>
      </c>
      <c r="H380">
        <f t="shared" si="32"/>
        <v>0.63166532979576728</v>
      </c>
      <c r="I380" s="2">
        <f t="shared" si="33"/>
        <v>0.70964055655030767</v>
      </c>
      <c r="J380">
        <f t="shared" si="30"/>
        <v>5.314682720634301</v>
      </c>
      <c r="Q380">
        <f t="shared" si="31"/>
        <v>0.94860202887241507</v>
      </c>
      <c r="R380" s="2">
        <f t="shared" si="34"/>
        <v>0.35068102276119029</v>
      </c>
      <c r="S380">
        <f t="shared" si="35"/>
        <v>5.314682720634301</v>
      </c>
    </row>
    <row r="381" spans="1:19" x14ac:dyDescent="0.25">
      <c r="A381" t="s">
        <v>7</v>
      </c>
      <c r="B381" s="1">
        <v>486.40030000000002</v>
      </c>
      <c r="C381" s="1">
        <v>51.322000000000003</v>
      </c>
      <c r="D381" s="1">
        <v>510.28</v>
      </c>
      <c r="E381" s="1">
        <v>203.88</v>
      </c>
      <c r="F381" s="1" t="s">
        <v>6</v>
      </c>
      <c r="H381">
        <f t="shared" si="32"/>
        <v>0.63333127660887278</v>
      </c>
      <c r="I381" s="2">
        <f t="shared" si="33"/>
        <v>0.71271895431216747</v>
      </c>
      <c r="J381">
        <f t="shared" si="30"/>
        <v>5.3175315854718406</v>
      </c>
      <c r="Q381">
        <f t="shared" si="31"/>
        <v>0.94888860710105349</v>
      </c>
      <c r="R381" s="2">
        <f t="shared" si="34"/>
        <v>0.35288217265763872</v>
      </c>
      <c r="S381">
        <f t="shared" si="35"/>
        <v>5.3175315854718406</v>
      </c>
    </row>
    <row r="382" spans="1:19" x14ac:dyDescent="0.25">
      <c r="A382" t="s">
        <v>7</v>
      </c>
      <c r="B382" s="1">
        <v>486.54680000000002</v>
      </c>
      <c r="C382" s="1">
        <v>51.457000000000001</v>
      </c>
      <c r="D382" s="1">
        <v>509.78</v>
      </c>
      <c r="E382" s="1">
        <v>204.48</v>
      </c>
      <c r="F382" s="1" t="s">
        <v>6</v>
      </c>
      <c r="H382">
        <f t="shared" si="32"/>
        <v>0.63499722342197817</v>
      </c>
      <c r="I382" s="2">
        <f t="shared" si="33"/>
        <v>0.71581008779998934</v>
      </c>
      <c r="J382">
        <f t="shared" si="30"/>
        <v>5.3204701711891698</v>
      </c>
      <c r="Q382">
        <f t="shared" si="31"/>
        <v>0.94917440499414751</v>
      </c>
      <c r="R382" s="2">
        <f t="shared" si="34"/>
        <v>0.35509170659639716</v>
      </c>
      <c r="S382">
        <f t="shared" si="35"/>
        <v>5.3204701711891698</v>
      </c>
    </row>
    <row r="383" spans="1:19" x14ac:dyDescent="0.25">
      <c r="A383" t="s">
        <v>7</v>
      </c>
      <c r="B383" s="1">
        <v>486.69299999999998</v>
      </c>
      <c r="C383" s="1">
        <v>51.591999999999999</v>
      </c>
      <c r="D383" s="1">
        <v>509.28</v>
      </c>
      <c r="E383" s="1">
        <v>205.08</v>
      </c>
      <c r="F383" s="1" t="s">
        <v>6</v>
      </c>
      <c r="H383">
        <f t="shared" si="32"/>
        <v>0.63666317023508356</v>
      </c>
      <c r="I383" s="2">
        <f t="shared" si="33"/>
        <v>0.71891407695768372</v>
      </c>
      <c r="J383">
        <f t="shared" si="30"/>
        <v>5.3234001469154997</v>
      </c>
      <c r="Q383">
        <f t="shared" si="31"/>
        <v>0.94945961763558318</v>
      </c>
      <c r="R383" s="2">
        <f t="shared" si="34"/>
        <v>0.35731115121152857</v>
      </c>
      <c r="S383">
        <f t="shared" si="35"/>
        <v>5.3234001469154997</v>
      </c>
    </row>
    <row r="384" spans="1:19" x14ac:dyDescent="0.25">
      <c r="A384" t="s">
        <v>7</v>
      </c>
      <c r="B384" s="1">
        <v>486.83890000000002</v>
      </c>
      <c r="C384" s="1">
        <v>51.726999999999997</v>
      </c>
      <c r="D384" s="1">
        <v>508.78</v>
      </c>
      <c r="E384" s="1">
        <v>205.68</v>
      </c>
      <c r="F384" s="1" t="s">
        <v>6</v>
      </c>
      <c r="H384">
        <f t="shared" si="32"/>
        <v>0.63832911704818907</v>
      </c>
      <c r="I384" s="2">
        <f t="shared" si="33"/>
        <v>0.7220310434149233</v>
      </c>
      <c r="J384">
        <f t="shared" si="30"/>
        <v>5.3263215629576344</v>
      </c>
      <c r="Q384">
        <f t="shared" si="31"/>
        <v>0.94974424502536092</v>
      </c>
      <c r="R384" s="2">
        <f t="shared" si="34"/>
        <v>0.35954054005694275</v>
      </c>
      <c r="S384">
        <f t="shared" si="35"/>
        <v>5.3263215629576344</v>
      </c>
    </row>
    <row r="385" spans="1:19" x14ac:dyDescent="0.25">
      <c r="A385" t="s">
        <v>7</v>
      </c>
      <c r="B385" s="1">
        <v>486.98439999999999</v>
      </c>
      <c r="C385" s="1">
        <v>51.862000000000002</v>
      </c>
      <c r="D385" s="1">
        <v>508.28</v>
      </c>
      <c r="E385" s="1">
        <v>206.3</v>
      </c>
      <c r="F385" s="1" t="s">
        <v>6</v>
      </c>
      <c r="H385">
        <f t="shared" si="32"/>
        <v>0.63999506386129457</v>
      </c>
      <c r="I385" s="2">
        <f t="shared" si="33"/>
        <v>0.72516111051842425</v>
      </c>
      <c r="J385">
        <f t="shared" si="30"/>
        <v>5.3293314200772066</v>
      </c>
      <c r="Q385">
        <f t="shared" si="31"/>
        <v>0.95002809207959416</v>
      </c>
      <c r="R385" s="2">
        <f t="shared" si="34"/>
        <v>0.36177836408770442</v>
      </c>
      <c r="S385">
        <f t="shared" si="35"/>
        <v>5.3293314200772066</v>
      </c>
    </row>
    <row r="386" spans="1:19" x14ac:dyDescent="0.25">
      <c r="A386" t="s">
        <v>7</v>
      </c>
      <c r="B386" s="1">
        <v>487.12959999999998</v>
      </c>
      <c r="C386" s="1">
        <v>51.997</v>
      </c>
      <c r="D386" s="1">
        <v>507.78</v>
      </c>
      <c r="E386" s="1">
        <v>206.91</v>
      </c>
      <c r="F386" s="1" t="s">
        <v>6</v>
      </c>
      <c r="H386">
        <f t="shared" si="32"/>
        <v>0.64166101067439996</v>
      </c>
      <c r="I386" s="2">
        <f t="shared" si="33"/>
        <v>0.72830440336396329</v>
      </c>
      <c r="J386">
        <f t="shared" ref="J386:J449" si="36">LN(E386)</f>
        <v>5.3322839161113098</v>
      </c>
      <c r="Q386">
        <f t="shared" ref="Q386:Q449" si="37">B386/512.6</f>
        <v>0.95031135388216925</v>
      </c>
      <c r="R386" s="2">
        <f t="shared" si="34"/>
        <v>0.36402618062266601</v>
      </c>
      <c r="S386">
        <f t="shared" si="35"/>
        <v>5.3322839161113098</v>
      </c>
    </row>
    <row r="387" spans="1:19" x14ac:dyDescent="0.25">
      <c r="A387" t="s">
        <v>7</v>
      </c>
      <c r="B387" s="1">
        <v>487.27449999999999</v>
      </c>
      <c r="C387" s="1">
        <v>52.133000000000003</v>
      </c>
      <c r="D387" s="1">
        <v>507.28</v>
      </c>
      <c r="E387" s="1">
        <v>207.54</v>
      </c>
      <c r="F387" s="1" t="s">
        <v>6</v>
      </c>
      <c r="H387">
        <f t="shared" ref="H387:H450" si="38">(C387/81.035)</f>
        <v>0.64333929783426924</v>
      </c>
      <c r="I387" s="2">
        <f t="shared" ref="I387:I450" si="39">(ATANH(H387^$M$2))^($M$3/$M$2)</f>
        <v>0.7314844815287842</v>
      </c>
      <c r="J387">
        <f t="shared" si="36"/>
        <v>5.3353240921771325</v>
      </c>
      <c r="Q387">
        <f t="shared" si="37"/>
        <v>0.95059403043308621</v>
      </c>
      <c r="R387" s="2">
        <f t="shared" ref="R387:R450" si="40">ATANH(Q387^$N$2)^($N$3/$N$2)</f>
        <v>0.36628402439916347</v>
      </c>
      <c r="S387">
        <f t="shared" ref="S387:S450" si="41">J387</f>
        <v>5.3353240921771325</v>
      </c>
    </row>
    <row r="388" spans="1:19" x14ac:dyDescent="0.25">
      <c r="A388" t="s">
        <v>7</v>
      </c>
      <c r="B388" s="1">
        <v>487.41899999999998</v>
      </c>
      <c r="C388" s="1">
        <v>52.268000000000001</v>
      </c>
      <c r="D388" s="1">
        <v>506.77</v>
      </c>
      <c r="E388" s="1">
        <v>208.17</v>
      </c>
      <c r="F388" s="1" t="s">
        <v>6</v>
      </c>
      <c r="H388">
        <f t="shared" si="38"/>
        <v>0.64500524464737463</v>
      </c>
      <c r="I388" s="2">
        <f t="shared" si="39"/>
        <v>0.73465470865293048</v>
      </c>
      <c r="J388">
        <f t="shared" si="36"/>
        <v>5.3383550535795674</v>
      </c>
      <c r="Q388">
        <f t="shared" si="37"/>
        <v>0.95087592664845877</v>
      </c>
      <c r="R388" s="2">
        <f t="shared" si="40"/>
        <v>0.3685503571200297</v>
      </c>
      <c r="S388">
        <f t="shared" si="41"/>
        <v>5.3383550535795674</v>
      </c>
    </row>
    <row r="389" spans="1:19" x14ac:dyDescent="0.25">
      <c r="A389" t="s">
        <v>7</v>
      </c>
      <c r="B389" s="1">
        <v>487.56319999999999</v>
      </c>
      <c r="C389" s="1">
        <v>52.402999999999999</v>
      </c>
      <c r="D389" s="1">
        <v>506.27</v>
      </c>
      <c r="E389" s="1">
        <v>208.81</v>
      </c>
      <c r="F389" s="1" t="s">
        <v>6</v>
      </c>
      <c r="H389">
        <f t="shared" si="38"/>
        <v>0.64667119146048002</v>
      </c>
      <c r="I389" s="2">
        <f t="shared" si="39"/>
        <v>0.73783854860635711</v>
      </c>
      <c r="J389">
        <f t="shared" si="36"/>
        <v>5.3414247475819705</v>
      </c>
      <c r="Q389">
        <f t="shared" si="37"/>
        <v>0.95115723761217319</v>
      </c>
      <c r="R389" s="2">
        <f t="shared" si="40"/>
        <v>0.3708267674368021</v>
      </c>
      <c r="S389">
        <f t="shared" si="41"/>
        <v>5.3414247475819705</v>
      </c>
    </row>
    <row r="390" spans="1:19" x14ac:dyDescent="0.25">
      <c r="A390" t="s">
        <v>7</v>
      </c>
      <c r="B390" s="1">
        <v>487.70710000000003</v>
      </c>
      <c r="C390" s="1">
        <v>52.537999999999997</v>
      </c>
      <c r="D390" s="1">
        <v>505.76</v>
      </c>
      <c r="E390" s="1">
        <v>209.45</v>
      </c>
      <c r="F390" s="1" t="s">
        <v>6</v>
      </c>
      <c r="H390">
        <f t="shared" si="38"/>
        <v>0.64833713827358552</v>
      </c>
      <c r="I390" s="2">
        <f t="shared" si="39"/>
        <v>0.74103613383071687</v>
      </c>
      <c r="J390">
        <f t="shared" si="36"/>
        <v>5.3444850473930439</v>
      </c>
      <c r="Q390">
        <f t="shared" si="37"/>
        <v>0.95143796332422947</v>
      </c>
      <c r="R390" s="2">
        <f t="shared" si="40"/>
        <v>0.37311329136490923</v>
      </c>
      <c r="S390">
        <f t="shared" si="41"/>
        <v>5.3444850473930439</v>
      </c>
    </row>
    <row r="391" spans="1:19" x14ac:dyDescent="0.25">
      <c r="A391" t="s">
        <v>7</v>
      </c>
      <c r="B391" s="1">
        <v>487.85059999999999</v>
      </c>
      <c r="C391" s="1">
        <v>52.673000000000002</v>
      </c>
      <c r="D391" s="1">
        <v>505.26</v>
      </c>
      <c r="E391" s="1">
        <v>210.1</v>
      </c>
      <c r="F391" s="1" t="s">
        <v>6</v>
      </c>
      <c r="H391">
        <f t="shared" si="38"/>
        <v>0.65000308508669102</v>
      </c>
      <c r="I391" s="2">
        <f t="shared" si="39"/>
        <v>0.74424759868880264</v>
      </c>
      <c r="J391">
        <f t="shared" si="36"/>
        <v>5.3475836078509547</v>
      </c>
      <c r="Q391">
        <f t="shared" si="37"/>
        <v>0.95171790870074124</v>
      </c>
      <c r="R391" s="2">
        <f t="shared" si="40"/>
        <v>0.37540836086603185</v>
      </c>
      <c r="S391">
        <f t="shared" si="41"/>
        <v>5.3475836078509547</v>
      </c>
    </row>
    <row r="392" spans="1:19" x14ac:dyDescent="0.25">
      <c r="A392" t="s">
        <v>7</v>
      </c>
      <c r="B392" s="1">
        <v>487.99380000000002</v>
      </c>
      <c r="C392" s="1">
        <v>52.808</v>
      </c>
      <c r="D392" s="1">
        <v>504.75</v>
      </c>
      <c r="E392" s="1">
        <v>210.76</v>
      </c>
      <c r="F392" s="1" t="s">
        <v>6</v>
      </c>
      <c r="H392">
        <f t="shared" si="38"/>
        <v>0.65166903189979641</v>
      </c>
      <c r="I392" s="2">
        <f t="shared" si="39"/>
        <v>0.74747307950142239</v>
      </c>
      <c r="J392">
        <f t="shared" si="36"/>
        <v>5.3507200453410846</v>
      </c>
      <c r="Q392">
        <f t="shared" si="37"/>
        <v>0.95199726882559499</v>
      </c>
      <c r="R392" s="2">
        <f t="shared" si="40"/>
        <v>0.3777135965953638</v>
      </c>
      <c r="S392">
        <f t="shared" si="41"/>
        <v>5.3507200453410846</v>
      </c>
    </row>
    <row r="393" spans="1:19" x14ac:dyDescent="0.25">
      <c r="A393" t="s">
        <v>7</v>
      </c>
      <c r="B393" s="1">
        <v>488.13670000000002</v>
      </c>
      <c r="C393" s="1">
        <v>52.942999999999998</v>
      </c>
      <c r="D393" s="1">
        <v>504.24</v>
      </c>
      <c r="E393" s="1">
        <v>211.42</v>
      </c>
      <c r="F393" s="1" t="s">
        <v>6</v>
      </c>
      <c r="H393">
        <f t="shared" si="38"/>
        <v>0.6533349787129018</v>
      </c>
      <c r="I393" s="2">
        <f t="shared" si="39"/>
        <v>0.75071271458516486</v>
      </c>
      <c r="J393">
        <f t="shared" si="36"/>
        <v>5.3538466763405168</v>
      </c>
      <c r="Q393">
        <f t="shared" si="37"/>
        <v>0.95227604369879049</v>
      </c>
      <c r="R393" s="2">
        <f t="shared" si="40"/>
        <v>0.38002903594639104</v>
      </c>
      <c r="S393">
        <f t="shared" si="41"/>
        <v>5.3538466763405168</v>
      </c>
    </row>
    <row r="394" spans="1:19" x14ac:dyDescent="0.25">
      <c r="A394" t="s">
        <v>7</v>
      </c>
      <c r="B394" s="1">
        <v>488.27929999999998</v>
      </c>
      <c r="C394" s="1">
        <v>53.078000000000003</v>
      </c>
      <c r="D394" s="1">
        <v>503.73</v>
      </c>
      <c r="E394" s="1">
        <v>212.09</v>
      </c>
      <c r="F394" s="1" t="s">
        <v>6</v>
      </c>
      <c r="H394">
        <f t="shared" si="38"/>
        <v>0.6550009255260073</v>
      </c>
      <c r="I394" s="2">
        <f t="shared" si="39"/>
        <v>0.75396664429108384</v>
      </c>
      <c r="J394">
        <f t="shared" si="36"/>
        <v>5.3570107128872548</v>
      </c>
      <c r="Q394">
        <f t="shared" si="37"/>
        <v>0.95255423332032763</v>
      </c>
      <c r="R394" s="2">
        <f t="shared" si="40"/>
        <v>0.38235471686612571</v>
      </c>
      <c r="S394">
        <f t="shared" si="41"/>
        <v>5.3570107128872548</v>
      </c>
    </row>
    <row r="395" spans="1:19" x14ac:dyDescent="0.25">
      <c r="A395" t="s">
        <v>7</v>
      </c>
      <c r="B395" s="1">
        <v>488.42149999999998</v>
      </c>
      <c r="C395" s="1">
        <v>53.213000000000001</v>
      </c>
      <c r="D395" s="1">
        <v>503.22</v>
      </c>
      <c r="E395" s="1">
        <v>212.77</v>
      </c>
      <c r="F395" s="1" t="s">
        <v>6</v>
      </c>
      <c r="H395">
        <f t="shared" si="38"/>
        <v>0.65666687233911281</v>
      </c>
      <c r="I395" s="2">
        <f t="shared" si="39"/>
        <v>0.75723501104432756</v>
      </c>
      <c r="J395">
        <f t="shared" si="36"/>
        <v>5.3602117700856269</v>
      </c>
      <c r="Q395">
        <f t="shared" si="37"/>
        <v>0.95283164260632058</v>
      </c>
      <c r="R395" s="2">
        <f t="shared" si="40"/>
        <v>0.38468903094063933</v>
      </c>
      <c r="S395">
        <f t="shared" si="41"/>
        <v>5.3602117700856269</v>
      </c>
    </row>
    <row r="396" spans="1:19" x14ac:dyDescent="0.25">
      <c r="A396" t="s">
        <v>7</v>
      </c>
      <c r="B396" s="1">
        <v>488.5634</v>
      </c>
      <c r="C396" s="1">
        <v>53.347999999999999</v>
      </c>
      <c r="D396" s="1">
        <v>502.71</v>
      </c>
      <c r="E396" s="1">
        <v>213.46</v>
      </c>
      <c r="F396" s="1" t="s">
        <v>6</v>
      </c>
      <c r="H396">
        <f t="shared" si="38"/>
        <v>0.6583328191522182</v>
      </c>
      <c r="I396" s="2">
        <f t="shared" si="39"/>
        <v>0.76051795938473887</v>
      </c>
      <c r="J396">
        <f t="shared" si="36"/>
        <v>5.3634494614858186</v>
      </c>
      <c r="Q396">
        <f t="shared" si="37"/>
        <v>0.95310846664065541</v>
      </c>
      <c r="R396" s="2">
        <f t="shared" si="40"/>
        <v>0.38703364265850082</v>
      </c>
      <c r="S396">
        <f t="shared" si="41"/>
        <v>5.3634494614858186</v>
      </c>
    </row>
    <row r="397" spans="1:19" x14ac:dyDescent="0.25">
      <c r="A397" t="s">
        <v>7</v>
      </c>
      <c r="B397" s="1">
        <v>488.70510000000002</v>
      </c>
      <c r="C397" s="1">
        <v>53.482999999999997</v>
      </c>
      <c r="D397" s="1">
        <v>502.2</v>
      </c>
      <c r="E397" s="1">
        <v>214.15</v>
      </c>
      <c r="F397" s="1" t="s">
        <v>6</v>
      </c>
      <c r="H397">
        <f t="shared" si="38"/>
        <v>0.65999876596532359</v>
      </c>
      <c r="I397" s="2">
        <f t="shared" si="39"/>
        <v>0.76381563600845936</v>
      </c>
      <c r="J397">
        <f t="shared" si="36"/>
        <v>5.3666767040613799</v>
      </c>
      <c r="Q397">
        <f t="shared" si="37"/>
        <v>0.95338490050721814</v>
      </c>
      <c r="R397" s="2">
        <f t="shared" si="40"/>
        <v>0.38939026002056826</v>
      </c>
      <c r="S397">
        <f t="shared" si="41"/>
        <v>5.3666767040613799</v>
      </c>
    </row>
    <row r="398" spans="1:19" x14ac:dyDescent="0.25">
      <c r="A398" t="s">
        <v>7</v>
      </c>
      <c r="B398" s="1">
        <v>488.84629999999999</v>
      </c>
      <c r="C398" s="1">
        <v>53.618000000000002</v>
      </c>
      <c r="D398" s="1">
        <v>501.69</v>
      </c>
      <c r="E398" s="1">
        <v>214.85</v>
      </c>
      <c r="F398" s="1" t="s">
        <v>6</v>
      </c>
      <c r="H398">
        <f t="shared" si="38"/>
        <v>0.66166471277842909</v>
      </c>
      <c r="I398" s="2">
        <f t="shared" si="39"/>
        <v>0.76712818981056219</v>
      </c>
      <c r="J398">
        <f t="shared" si="36"/>
        <v>5.3699401102210045</v>
      </c>
      <c r="Q398">
        <f t="shared" si="37"/>
        <v>0.95366035895435031</v>
      </c>
      <c r="R398" s="2">
        <f t="shared" si="40"/>
        <v>0.39175391751363242</v>
      </c>
      <c r="S398">
        <f t="shared" si="41"/>
        <v>5.3699401102210045</v>
      </c>
    </row>
    <row r="399" spans="1:19" x14ac:dyDescent="0.25">
      <c r="A399" t="s">
        <v>7</v>
      </c>
      <c r="B399" s="1">
        <v>488.9873</v>
      </c>
      <c r="C399" s="1">
        <v>53.753</v>
      </c>
      <c r="D399" s="1">
        <v>501.17</v>
      </c>
      <c r="E399" s="1">
        <v>215.56</v>
      </c>
      <c r="F399" s="1" t="s">
        <v>6</v>
      </c>
      <c r="H399">
        <f t="shared" si="38"/>
        <v>0.66333065959153459</v>
      </c>
      <c r="I399" s="2">
        <f t="shared" si="39"/>
        <v>0.77045577192874515</v>
      </c>
      <c r="J399">
        <f t="shared" si="36"/>
        <v>5.3732392930652964</v>
      </c>
      <c r="Q399">
        <f t="shared" si="37"/>
        <v>0.9539354272337105</v>
      </c>
      <c r="R399" s="2">
        <f t="shared" si="40"/>
        <v>0.39412966142859091</v>
      </c>
      <c r="S399">
        <f t="shared" si="41"/>
        <v>5.3732392930652964</v>
      </c>
    </row>
    <row r="400" spans="1:19" x14ac:dyDescent="0.25">
      <c r="A400" t="s">
        <v>7</v>
      </c>
      <c r="B400" s="1">
        <v>489.12799999999999</v>
      </c>
      <c r="C400" s="1">
        <v>53.887999999999998</v>
      </c>
      <c r="D400" s="1">
        <v>500.66</v>
      </c>
      <c r="E400" s="1">
        <v>216.27</v>
      </c>
      <c r="F400" s="1" t="s">
        <v>6</v>
      </c>
      <c r="H400">
        <f t="shared" si="38"/>
        <v>0.66499660640463998</v>
      </c>
      <c r="I400" s="2">
        <f t="shared" si="39"/>
        <v>0.77379853578811997</v>
      </c>
      <c r="J400">
        <f t="shared" si="36"/>
        <v>5.376527627084597</v>
      </c>
      <c r="Q400">
        <f t="shared" si="37"/>
        <v>0.95420991026141233</v>
      </c>
      <c r="R400" s="2">
        <f t="shared" si="40"/>
        <v>0.39651586457256749</v>
      </c>
      <c r="S400">
        <f t="shared" si="41"/>
        <v>5.376527627084597</v>
      </c>
    </row>
    <row r="401" spans="1:19" x14ac:dyDescent="0.25">
      <c r="A401" t="s">
        <v>7</v>
      </c>
      <c r="B401" s="1">
        <v>489.26839999999999</v>
      </c>
      <c r="C401" s="1">
        <v>54.023000000000003</v>
      </c>
      <c r="D401" s="1">
        <v>500.14</v>
      </c>
      <c r="E401" s="1">
        <v>217</v>
      </c>
      <c r="F401" s="1" t="s">
        <v>6</v>
      </c>
      <c r="H401">
        <f t="shared" si="38"/>
        <v>0.66666255321774548</v>
      </c>
      <c r="I401" s="2">
        <f t="shared" si="39"/>
        <v>0.77715663714712679</v>
      </c>
      <c r="J401">
        <f t="shared" si="36"/>
        <v>5.3798973535404597</v>
      </c>
      <c r="Q401">
        <f t="shared" si="37"/>
        <v>0.95448380803745603</v>
      </c>
      <c r="R401" s="2">
        <f t="shared" si="40"/>
        <v>0.39891256893613986</v>
      </c>
      <c r="S401">
        <f t="shared" si="41"/>
        <v>5.3798973535404597</v>
      </c>
    </row>
    <row r="402" spans="1:19" x14ac:dyDescent="0.25">
      <c r="A402" t="s">
        <v>7</v>
      </c>
      <c r="B402" s="1">
        <v>489.40839999999997</v>
      </c>
      <c r="C402" s="1">
        <v>54.158000000000001</v>
      </c>
      <c r="D402" s="1">
        <v>499.62</v>
      </c>
      <c r="E402" s="1">
        <v>217.73</v>
      </c>
      <c r="F402" s="1" t="s">
        <v>6</v>
      </c>
      <c r="H402">
        <f t="shared" si="38"/>
        <v>0.66832850003085087</v>
      </c>
      <c r="I402" s="2">
        <f t="shared" si="39"/>
        <v>0.78053023414460665</v>
      </c>
      <c r="J402">
        <f t="shared" si="36"/>
        <v>5.3832557630642279</v>
      </c>
      <c r="Q402">
        <f t="shared" si="37"/>
        <v>0.95475692547795543</v>
      </c>
      <c r="R402" s="2">
        <f t="shared" si="40"/>
        <v>0.40131809332835533</v>
      </c>
      <c r="S402">
        <f t="shared" si="41"/>
        <v>5.3832557630642279</v>
      </c>
    </row>
    <row r="403" spans="1:19" x14ac:dyDescent="0.25">
      <c r="A403" t="s">
        <v>7</v>
      </c>
      <c r="B403" s="1">
        <v>489.54809999999998</v>
      </c>
      <c r="C403" s="1">
        <v>54.292999999999999</v>
      </c>
      <c r="D403" s="1">
        <v>499.11</v>
      </c>
      <c r="E403" s="1">
        <v>218.47</v>
      </c>
      <c r="F403" s="1" t="s">
        <v>6</v>
      </c>
      <c r="H403">
        <f t="shared" si="38"/>
        <v>0.66999444684395637</v>
      </c>
      <c r="I403" s="2">
        <f t="shared" si="39"/>
        <v>0.7839194873480716</v>
      </c>
      <c r="J403">
        <f t="shared" si="36"/>
        <v>5.3866487053380014</v>
      </c>
      <c r="Q403">
        <f t="shared" si="37"/>
        <v>0.95502945766679659</v>
      </c>
      <c r="R403" s="2">
        <f t="shared" si="40"/>
        <v>0.40373418235273972</v>
      </c>
      <c r="S403">
        <f t="shared" si="41"/>
        <v>5.3866487053380014</v>
      </c>
    </row>
    <row r="404" spans="1:19" x14ac:dyDescent="0.25">
      <c r="A404" t="s">
        <v>7</v>
      </c>
      <c r="B404" s="1">
        <v>489.68759999999997</v>
      </c>
      <c r="C404" s="1">
        <v>54.429000000000002</v>
      </c>
      <c r="D404" s="1">
        <v>498.59</v>
      </c>
      <c r="E404" s="1">
        <v>219.21</v>
      </c>
      <c r="F404" s="1" t="s">
        <v>6</v>
      </c>
      <c r="H404">
        <f t="shared" si="38"/>
        <v>0.67167273400382554</v>
      </c>
      <c r="I404" s="2">
        <f t="shared" si="39"/>
        <v>0.78734984199774727</v>
      </c>
      <c r="J404">
        <f t="shared" si="36"/>
        <v>5.390030174471236</v>
      </c>
      <c r="Q404">
        <f t="shared" si="37"/>
        <v>0.95530159968786565</v>
      </c>
      <c r="R404" s="2">
        <f t="shared" si="40"/>
        <v>0.40616262633008399</v>
      </c>
      <c r="S404">
        <f t="shared" si="41"/>
        <v>5.390030174471236</v>
      </c>
    </row>
    <row r="405" spans="1:19" x14ac:dyDescent="0.25">
      <c r="A405" t="s">
        <v>7</v>
      </c>
      <c r="B405" s="1">
        <v>489.82670000000002</v>
      </c>
      <c r="C405" s="1">
        <v>54.564</v>
      </c>
      <c r="D405" s="1">
        <v>498.07</v>
      </c>
      <c r="E405" s="1">
        <v>219.97</v>
      </c>
      <c r="F405" s="1" t="s">
        <v>6</v>
      </c>
      <c r="H405">
        <f t="shared" si="38"/>
        <v>0.67333868081693093</v>
      </c>
      <c r="I405" s="2">
        <f t="shared" si="39"/>
        <v>0.79077101830949315</v>
      </c>
      <c r="J405">
        <f t="shared" si="36"/>
        <v>5.3934911734176323</v>
      </c>
      <c r="Q405">
        <f t="shared" si="37"/>
        <v>0.95557296137339054</v>
      </c>
      <c r="R405" s="2">
        <f t="shared" si="40"/>
        <v>0.40859998820478322</v>
      </c>
      <c r="S405">
        <f t="shared" si="41"/>
        <v>5.3934911734176323</v>
      </c>
    </row>
    <row r="406" spans="1:19" x14ac:dyDescent="0.25">
      <c r="A406" t="s">
        <v>7</v>
      </c>
      <c r="B406" s="1">
        <v>489.96550000000002</v>
      </c>
      <c r="C406" s="1">
        <v>54.698999999999998</v>
      </c>
      <c r="D406" s="1">
        <v>497.54</v>
      </c>
      <c r="E406" s="1">
        <v>220.73</v>
      </c>
      <c r="F406" s="1" t="s">
        <v>6</v>
      </c>
      <c r="H406">
        <f t="shared" si="38"/>
        <v>0.67500462763003644</v>
      </c>
      <c r="I406" s="2">
        <f t="shared" si="39"/>
        <v>0.7942083488585473</v>
      </c>
      <c r="J406">
        <f t="shared" si="36"/>
        <v>5.3969402351531199</v>
      </c>
      <c r="Q406">
        <f t="shared" si="37"/>
        <v>0.95584373780725707</v>
      </c>
      <c r="R406" s="2">
        <f t="shared" si="40"/>
        <v>0.41104804837331516</v>
      </c>
      <c r="S406">
        <f t="shared" si="41"/>
        <v>5.3969402351531199</v>
      </c>
    </row>
    <row r="407" spans="1:19" x14ac:dyDescent="0.25">
      <c r="A407" t="s">
        <v>7</v>
      </c>
      <c r="B407" s="1">
        <v>490.10410000000002</v>
      </c>
      <c r="C407" s="1">
        <v>54.834000000000003</v>
      </c>
      <c r="D407" s="1">
        <v>497.02</v>
      </c>
      <c r="E407" s="1">
        <v>221.51</v>
      </c>
      <c r="F407" s="1" t="s">
        <v>6</v>
      </c>
      <c r="H407">
        <f t="shared" si="38"/>
        <v>0.67667057444314194</v>
      </c>
      <c r="I407" s="2">
        <f t="shared" si="39"/>
        <v>0.79766200445472824</v>
      </c>
      <c r="J407">
        <f t="shared" si="36"/>
        <v>5.4004677351929695</v>
      </c>
      <c r="Q407">
        <f t="shared" si="37"/>
        <v>0.9561141240733515</v>
      </c>
      <c r="R407" s="2">
        <f t="shared" si="40"/>
        <v>0.41350863397265925</v>
      </c>
      <c r="S407">
        <f t="shared" si="41"/>
        <v>5.4004677351929695</v>
      </c>
    </row>
    <row r="408" spans="1:19" x14ac:dyDescent="0.25">
      <c r="A408" t="s">
        <v>7</v>
      </c>
      <c r="B408" s="1">
        <v>490.2423</v>
      </c>
      <c r="C408" s="1">
        <v>54.969000000000001</v>
      </c>
      <c r="D408" s="1">
        <v>496.5</v>
      </c>
      <c r="E408" s="1">
        <v>222.29</v>
      </c>
      <c r="F408" s="1" t="s">
        <v>6</v>
      </c>
      <c r="H408">
        <f t="shared" si="38"/>
        <v>0.67833652125624733</v>
      </c>
      <c r="I408" s="2">
        <f t="shared" si="39"/>
        <v>0.80113215859753917</v>
      </c>
      <c r="J408">
        <f t="shared" si="36"/>
        <v>5.4039828357028181</v>
      </c>
      <c r="Q408">
        <f t="shared" si="37"/>
        <v>0.95638373000390164</v>
      </c>
      <c r="R408" s="2">
        <f t="shared" si="40"/>
        <v>0.41597824121216859</v>
      </c>
      <c r="S408">
        <f t="shared" si="41"/>
        <v>5.4039828357028181</v>
      </c>
    </row>
    <row r="409" spans="1:19" x14ac:dyDescent="0.25">
      <c r="A409" t="s">
        <v>7</v>
      </c>
      <c r="B409" s="1">
        <v>490.3802</v>
      </c>
      <c r="C409" s="1">
        <v>55.103999999999999</v>
      </c>
      <c r="D409" s="1">
        <v>495.97</v>
      </c>
      <c r="E409" s="1">
        <v>223.08</v>
      </c>
      <c r="F409" s="1" t="s">
        <v>6</v>
      </c>
      <c r="H409">
        <f t="shared" si="38"/>
        <v>0.68000246806935272</v>
      </c>
      <c r="I409" s="2">
        <f t="shared" si="39"/>
        <v>0.80461898753243222</v>
      </c>
      <c r="J409">
        <f t="shared" si="36"/>
        <v>5.4075304515213531</v>
      </c>
      <c r="Q409">
        <f t="shared" si="37"/>
        <v>0.95665275068279354</v>
      </c>
      <c r="R409" s="2">
        <f t="shared" si="40"/>
        <v>0.4184586871640954</v>
      </c>
      <c r="S409">
        <f t="shared" si="41"/>
        <v>5.4075304515213531</v>
      </c>
    </row>
    <row r="410" spans="1:19" x14ac:dyDescent="0.25">
      <c r="A410" t="s">
        <v>7</v>
      </c>
      <c r="B410" s="1">
        <v>490.5179</v>
      </c>
      <c r="C410" s="1">
        <v>55.238999999999997</v>
      </c>
      <c r="D410" s="1">
        <v>495.44</v>
      </c>
      <c r="E410" s="1">
        <v>223.88</v>
      </c>
      <c r="F410" s="1" t="s">
        <v>6</v>
      </c>
      <c r="H410">
        <f t="shared" si="38"/>
        <v>0.68166841488245822</v>
      </c>
      <c r="I410" s="2">
        <f t="shared" si="39"/>
        <v>0.80812267030855611</v>
      </c>
      <c r="J410">
        <f t="shared" si="36"/>
        <v>5.4111101940231592</v>
      </c>
      <c r="Q410">
        <f t="shared" si="37"/>
        <v>0.95692138119391335</v>
      </c>
      <c r="R410" s="2">
        <f t="shared" si="40"/>
        <v>0.42095183670659203</v>
      </c>
      <c r="S410">
        <f t="shared" si="41"/>
        <v>5.4111101940231592</v>
      </c>
    </row>
    <row r="411" spans="1:19" x14ac:dyDescent="0.25">
      <c r="A411" t="s">
        <v>7</v>
      </c>
      <c r="B411" s="1">
        <v>490.65519999999998</v>
      </c>
      <c r="C411" s="1">
        <v>55.374000000000002</v>
      </c>
      <c r="D411" s="1">
        <v>494.92</v>
      </c>
      <c r="E411" s="1">
        <v>224.68</v>
      </c>
      <c r="F411" s="1" t="s">
        <v>6</v>
      </c>
      <c r="H411">
        <f t="shared" si="38"/>
        <v>0.68333436169556372</v>
      </c>
      <c r="I411" s="2">
        <f t="shared" si="39"/>
        <v>0.81164338883803078</v>
      </c>
      <c r="J411">
        <f t="shared" si="36"/>
        <v>5.414677167664232</v>
      </c>
      <c r="Q411">
        <f t="shared" si="37"/>
        <v>0.95718923136948875</v>
      </c>
      <c r="R411" s="2">
        <f t="shared" si="40"/>
        <v>0.42345411796485494</v>
      </c>
      <c r="S411">
        <f t="shared" si="41"/>
        <v>5.414677167664232</v>
      </c>
    </row>
    <row r="412" spans="1:19" x14ac:dyDescent="0.25">
      <c r="A412" t="s">
        <v>7</v>
      </c>
      <c r="B412" s="1">
        <v>490.79230000000001</v>
      </c>
      <c r="C412" s="1">
        <v>55.509</v>
      </c>
      <c r="D412" s="1">
        <v>494.39</v>
      </c>
      <c r="E412" s="1">
        <v>225.5</v>
      </c>
      <c r="F412" s="1" t="s">
        <v>6</v>
      </c>
      <c r="H412">
        <f t="shared" si="38"/>
        <v>0.68500030850866911</v>
      </c>
      <c r="I412" s="2">
        <f t="shared" si="39"/>
        <v>0.81518132795679521</v>
      </c>
      <c r="J412">
        <f t="shared" si="36"/>
        <v>5.4183201589427332</v>
      </c>
      <c r="Q412">
        <f t="shared" si="37"/>
        <v>0.95745669137729217</v>
      </c>
      <c r="R412" s="2">
        <f t="shared" si="40"/>
        <v>0.42596922615260452</v>
      </c>
      <c r="S412">
        <f t="shared" si="41"/>
        <v>5.4183201589427332</v>
      </c>
    </row>
    <row r="413" spans="1:19" x14ac:dyDescent="0.25">
      <c r="A413" t="s">
        <v>7</v>
      </c>
      <c r="B413" s="1">
        <v>490.92910000000001</v>
      </c>
      <c r="C413" s="1">
        <v>55.643999999999998</v>
      </c>
      <c r="D413" s="1">
        <v>493.86</v>
      </c>
      <c r="E413" s="1">
        <v>226.33</v>
      </c>
      <c r="F413" s="1" t="s">
        <v>6</v>
      </c>
      <c r="H413">
        <f t="shared" si="38"/>
        <v>0.6866662553217745</v>
      </c>
      <c r="I413" s="2">
        <f t="shared" si="39"/>
        <v>0.81873667548708651</v>
      </c>
      <c r="J413">
        <f t="shared" si="36"/>
        <v>5.4219941112416343</v>
      </c>
      <c r="Q413">
        <f t="shared" si="37"/>
        <v>0.95772356613343734</v>
      </c>
      <c r="R413" s="2">
        <f t="shared" si="40"/>
        <v>0.42849539592373204</v>
      </c>
      <c r="S413">
        <f t="shared" si="41"/>
        <v>5.4219941112416343</v>
      </c>
    </row>
    <row r="414" spans="1:19" x14ac:dyDescent="0.25">
      <c r="A414" t="s">
        <v>7</v>
      </c>
      <c r="B414" s="1">
        <v>491.06549999999999</v>
      </c>
      <c r="C414" s="1">
        <v>55.779000000000003</v>
      </c>
      <c r="D414" s="1">
        <v>493.32</v>
      </c>
      <c r="E414" s="1">
        <v>227.17</v>
      </c>
      <c r="F414" s="1" t="s">
        <v>6</v>
      </c>
      <c r="H414">
        <f t="shared" si="38"/>
        <v>0.68833220213488011</v>
      </c>
      <c r="I414" s="2">
        <f t="shared" si="39"/>
        <v>0.82230962230159432</v>
      </c>
      <c r="J414">
        <f t="shared" si="36"/>
        <v>5.4256986358751291</v>
      </c>
      <c r="Q414">
        <f t="shared" si="37"/>
        <v>0.95798966055403811</v>
      </c>
      <c r="R414" s="2">
        <f t="shared" si="40"/>
        <v>0.43103081439163615</v>
      </c>
      <c r="S414">
        <f t="shared" si="41"/>
        <v>5.4256986358751291</v>
      </c>
    </row>
    <row r="415" spans="1:19" x14ac:dyDescent="0.25">
      <c r="A415" t="s">
        <v>7</v>
      </c>
      <c r="B415" s="1">
        <v>491.20170000000002</v>
      </c>
      <c r="C415" s="1">
        <v>55.914000000000001</v>
      </c>
      <c r="D415" s="1">
        <v>492.79</v>
      </c>
      <c r="E415" s="1">
        <v>228.01</v>
      </c>
      <c r="F415" s="1" t="s">
        <v>6</v>
      </c>
      <c r="H415">
        <f t="shared" si="38"/>
        <v>0.6899981489479855</v>
      </c>
      <c r="I415" s="2">
        <f t="shared" si="39"/>
        <v>0.82590036238934716</v>
      </c>
      <c r="J415">
        <f t="shared" si="36"/>
        <v>5.4293894876417577</v>
      </c>
      <c r="Q415">
        <f t="shared" si="37"/>
        <v>0.9582553648068669</v>
      </c>
      <c r="R415" s="2">
        <f t="shared" si="40"/>
        <v>0.43357925207391285</v>
      </c>
      <c r="S415">
        <f t="shared" si="41"/>
        <v>5.4293894876417577</v>
      </c>
    </row>
    <row r="416" spans="1:19" x14ac:dyDescent="0.25">
      <c r="A416" t="s">
        <v>7</v>
      </c>
      <c r="B416" s="1">
        <v>491.33769999999998</v>
      </c>
      <c r="C416" s="1">
        <v>56.048999999999999</v>
      </c>
      <c r="D416" s="1">
        <v>492.26</v>
      </c>
      <c r="E416" s="1">
        <v>228.87</v>
      </c>
      <c r="F416" s="1" t="s">
        <v>6</v>
      </c>
      <c r="H416">
        <f t="shared" si="38"/>
        <v>0.69166409576109089</v>
      </c>
      <c r="I416" s="2">
        <f t="shared" si="39"/>
        <v>0.82950909292339303</v>
      </c>
      <c r="J416">
        <f t="shared" si="36"/>
        <v>5.4331541567702475</v>
      </c>
      <c r="Q416">
        <f t="shared" si="37"/>
        <v>0.95852067889192349</v>
      </c>
      <c r="R416" s="2">
        <f t="shared" si="40"/>
        <v>0.4361407998906528</v>
      </c>
      <c r="S416">
        <f t="shared" si="41"/>
        <v>5.4331541567702475</v>
      </c>
    </row>
    <row r="417" spans="1:19" x14ac:dyDescent="0.25">
      <c r="A417" t="s">
        <v>7</v>
      </c>
      <c r="B417" s="1">
        <v>491.47329999999999</v>
      </c>
      <c r="C417" s="1">
        <v>56.183999999999997</v>
      </c>
      <c r="D417" s="1">
        <v>491.72</v>
      </c>
      <c r="E417" s="1">
        <v>229.73</v>
      </c>
      <c r="F417" s="1" t="s">
        <v>6</v>
      </c>
      <c r="H417">
        <f t="shared" si="38"/>
        <v>0.69333004257419628</v>
      </c>
      <c r="I417" s="2">
        <f t="shared" si="39"/>
        <v>0.8331360143303228</v>
      </c>
      <c r="J417">
        <f t="shared" si="36"/>
        <v>5.4369047063040794</v>
      </c>
      <c r="Q417">
        <f t="shared" si="37"/>
        <v>0.95878521264143579</v>
      </c>
      <c r="R417" s="2">
        <f t="shared" si="40"/>
        <v>0.43871174578935812</v>
      </c>
      <c r="S417">
        <f t="shared" si="41"/>
        <v>5.4369047063040794</v>
      </c>
    </row>
    <row r="418" spans="1:19" x14ac:dyDescent="0.25">
      <c r="A418" t="s">
        <v>7</v>
      </c>
      <c r="B418" s="1">
        <v>491.6087</v>
      </c>
      <c r="C418" s="1">
        <v>56.319000000000003</v>
      </c>
      <c r="D418" s="1">
        <v>491.18</v>
      </c>
      <c r="E418" s="1">
        <v>230.61</v>
      </c>
      <c r="F418" s="1" t="s">
        <v>6</v>
      </c>
      <c r="H418">
        <f t="shared" si="38"/>
        <v>0.69499598938730189</v>
      </c>
      <c r="I418" s="2">
        <f t="shared" si="39"/>
        <v>0.83678133036170499</v>
      </c>
      <c r="J418">
        <f t="shared" si="36"/>
        <v>5.4407279720291504</v>
      </c>
      <c r="Q418">
        <f t="shared" si="37"/>
        <v>0.95904935622317589</v>
      </c>
      <c r="R418" s="2">
        <f t="shared" si="40"/>
        <v>0.44129593777227399</v>
      </c>
      <c r="S418">
        <f t="shared" si="41"/>
        <v>5.4407279720291504</v>
      </c>
    </row>
    <row r="419" spans="1:19" x14ac:dyDescent="0.25">
      <c r="A419" t="s">
        <v>7</v>
      </c>
      <c r="B419" s="1">
        <v>491.74369999999999</v>
      </c>
      <c r="C419" s="1">
        <v>56.454000000000001</v>
      </c>
      <c r="D419" s="1">
        <v>490.64</v>
      </c>
      <c r="E419" s="1">
        <v>231.5</v>
      </c>
      <c r="F419" s="1" t="s">
        <v>6</v>
      </c>
      <c r="H419">
        <f t="shared" si="38"/>
        <v>0.69666193620040728</v>
      </c>
      <c r="I419" s="2">
        <f t="shared" si="39"/>
        <v>0.84044524816748978</v>
      </c>
      <c r="J419">
        <f t="shared" si="36"/>
        <v>5.4445798735262887</v>
      </c>
      <c r="Q419">
        <f t="shared" si="37"/>
        <v>0.9593127194693718</v>
      </c>
      <c r="R419" s="2">
        <f t="shared" si="40"/>
        <v>0.44388961562733714</v>
      </c>
      <c r="S419">
        <f t="shared" si="41"/>
        <v>5.4445798735262887</v>
      </c>
    </row>
    <row r="420" spans="1:19" x14ac:dyDescent="0.25">
      <c r="A420" t="s">
        <v>7</v>
      </c>
      <c r="B420" s="1">
        <v>491.87849999999997</v>
      </c>
      <c r="C420" s="1">
        <v>56.588999999999999</v>
      </c>
      <c r="D420" s="1">
        <v>490.1</v>
      </c>
      <c r="E420" s="1">
        <v>232.39</v>
      </c>
      <c r="F420" s="1" t="s">
        <v>6</v>
      </c>
      <c r="H420">
        <f t="shared" si="38"/>
        <v>0.69832788301351267</v>
      </c>
      <c r="I420" s="2">
        <f t="shared" si="39"/>
        <v>0.84412797837145326</v>
      </c>
      <c r="J420">
        <f t="shared" si="36"/>
        <v>5.4484169947920744</v>
      </c>
      <c r="Q420">
        <f t="shared" si="37"/>
        <v>0.95957569254779551</v>
      </c>
      <c r="R420" s="2">
        <f t="shared" si="40"/>
        <v>0.44649667991866698</v>
      </c>
      <c r="S420">
        <f t="shared" si="41"/>
        <v>5.4484169947920744</v>
      </c>
    </row>
    <row r="421" spans="1:19" x14ac:dyDescent="0.25">
      <c r="A421" t="s">
        <v>7</v>
      </c>
      <c r="B421" s="1">
        <v>492.01310000000001</v>
      </c>
      <c r="C421" s="1">
        <v>56.725000000000001</v>
      </c>
      <c r="D421" s="1">
        <v>489.56</v>
      </c>
      <c r="E421" s="1">
        <v>233.3</v>
      </c>
      <c r="F421" s="1" t="s">
        <v>6</v>
      </c>
      <c r="H421">
        <f t="shared" si="38"/>
        <v>0.70000617017338196</v>
      </c>
      <c r="I421" s="2">
        <f t="shared" si="39"/>
        <v>0.84785722710160283</v>
      </c>
      <c r="J421">
        <f t="shared" si="36"/>
        <v>5.4523251790273841</v>
      </c>
      <c r="Q421">
        <f t="shared" si="37"/>
        <v>0.95983827545844713</v>
      </c>
      <c r="R421" s="2">
        <f t="shared" si="40"/>
        <v>0.44911722836615997</v>
      </c>
      <c r="S421">
        <f t="shared" si="41"/>
        <v>5.4523251790273841</v>
      </c>
    </row>
    <row r="422" spans="1:19" x14ac:dyDescent="0.25">
      <c r="A422" t="s">
        <v>7</v>
      </c>
      <c r="B422" s="1">
        <v>492.14729999999997</v>
      </c>
      <c r="C422" s="1">
        <v>56.86</v>
      </c>
      <c r="D422" s="1">
        <v>489.02</v>
      </c>
      <c r="E422" s="1">
        <v>234.22</v>
      </c>
      <c r="F422" s="1" t="s">
        <v>6</v>
      </c>
      <c r="H422">
        <f t="shared" si="38"/>
        <v>0.70167211698648735</v>
      </c>
      <c r="I422" s="2">
        <f t="shared" si="39"/>
        <v>0.851578371631313</v>
      </c>
      <c r="J422">
        <f t="shared" si="36"/>
        <v>5.4562608446139915</v>
      </c>
      <c r="Q422">
        <f t="shared" si="37"/>
        <v>0.96010007803355435</v>
      </c>
      <c r="R422" s="2">
        <f t="shared" si="40"/>
        <v>0.45174742750881008</v>
      </c>
      <c r="S422">
        <f t="shared" si="41"/>
        <v>5.4562608446139915</v>
      </c>
    </row>
    <row r="423" spans="1:19" x14ac:dyDescent="0.25">
      <c r="A423" t="s">
        <v>7</v>
      </c>
      <c r="B423" s="1">
        <v>492.28129999999999</v>
      </c>
      <c r="C423" s="1">
        <v>56.994999999999997</v>
      </c>
      <c r="D423" s="1">
        <v>488.47</v>
      </c>
      <c r="E423" s="1">
        <v>235.15</v>
      </c>
      <c r="F423" s="1" t="s">
        <v>6</v>
      </c>
      <c r="H423">
        <f t="shared" si="38"/>
        <v>0.70333806379959274</v>
      </c>
      <c r="I423" s="2">
        <f t="shared" si="39"/>
        <v>0.8553189837148617</v>
      </c>
      <c r="J423">
        <f t="shared" si="36"/>
        <v>5.4602236083910567</v>
      </c>
      <c r="Q423">
        <f t="shared" si="37"/>
        <v>0.96036149044088948</v>
      </c>
      <c r="R423" s="2">
        <f t="shared" si="40"/>
        <v>0.4543912587918193</v>
      </c>
      <c r="S423">
        <f t="shared" si="41"/>
        <v>5.4602236083910567</v>
      </c>
    </row>
    <row r="424" spans="1:19" x14ac:dyDescent="0.25">
      <c r="A424" t="s">
        <v>7</v>
      </c>
      <c r="B424" s="1">
        <v>492.41500000000002</v>
      </c>
      <c r="C424" s="1">
        <v>57.13</v>
      </c>
      <c r="D424" s="1">
        <v>487.93</v>
      </c>
      <c r="E424" s="1">
        <v>236.09</v>
      </c>
      <c r="F424" s="1" t="s">
        <v>6</v>
      </c>
      <c r="H424">
        <f t="shared" si="38"/>
        <v>0.70500401061269824</v>
      </c>
      <c r="I424" s="2">
        <f t="shared" si="39"/>
        <v>0.85907928869738381</v>
      </c>
      <c r="J424">
        <f t="shared" si="36"/>
        <v>5.4642130882601219</v>
      </c>
      <c r="Q424">
        <f t="shared" si="37"/>
        <v>0.96062231759656647</v>
      </c>
      <c r="R424" s="2">
        <f t="shared" si="40"/>
        <v>0.45704683166301718</v>
      </c>
      <c r="S424">
        <f t="shared" si="41"/>
        <v>5.4642130882601219</v>
      </c>
    </row>
    <row r="425" spans="1:19" x14ac:dyDescent="0.25">
      <c r="A425" t="s">
        <v>7</v>
      </c>
      <c r="B425" s="1">
        <v>492.54849999999999</v>
      </c>
      <c r="C425" s="1">
        <v>57.265000000000001</v>
      </c>
      <c r="D425" s="1">
        <v>487.38</v>
      </c>
      <c r="E425" s="1">
        <v>237.04</v>
      </c>
      <c r="F425" s="1" t="s">
        <v>6</v>
      </c>
      <c r="H425">
        <f t="shared" si="38"/>
        <v>0.70666995742580374</v>
      </c>
      <c r="I425" s="2">
        <f t="shared" si="39"/>
        <v>0.86285951580873854</v>
      </c>
      <c r="J425">
        <f t="shared" si="36"/>
        <v>5.4682289032653095</v>
      </c>
      <c r="Q425">
        <f t="shared" si="37"/>
        <v>0.96088275458447125</v>
      </c>
      <c r="R425" s="2">
        <f t="shared" si="40"/>
        <v>0.45971621636566662</v>
      </c>
      <c r="S425">
        <f t="shared" si="41"/>
        <v>5.4682289032653095</v>
      </c>
    </row>
    <row r="426" spans="1:19" x14ac:dyDescent="0.25">
      <c r="A426" t="s">
        <v>7</v>
      </c>
      <c r="B426" s="1">
        <v>492.68169999999998</v>
      </c>
      <c r="C426" s="1">
        <v>57.4</v>
      </c>
      <c r="D426" s="1">
        <v>486.83</v>
      </c>
      <c r="E426" s="1">
        <v>238</v>
      </c>
      <c r="F426" s="1" t="s">
        <v>6</v>
      </c>
      <c r="H426">
        <f t="shared" si="38"/>
        <v>0.70833590423890913</v>
      </c>
      <c r="I426" s="2">
        <f t="shared" si="39"/>
        <v>0.86665989825272205</v>
      </c>
      <c r="J426">
        <f t="shared" si="36"/>
        <v>5.472270673671475</v>
      </c>
      <c r="Q426">
        <f t="shared" si="37"/>
        <v>0.9611426063207178</v>
      </c>
      <c r="R426" s="2">
        <f t="shared" si="40"/>
        <v>0.46239749883372233</v>
      </c>
      <c r="S426">
        <f t="shared" si="41"/>
        <v>5.472270673671475</v>
      </c>
    </row>
    <row r="427" spans="1:19" x14ac:dyDescent="0.25">
      <c r="A427" t="s">
        <v>7</v>
      </c>
      <c r="B427" s="1">
        <v>492.81459999999998</v>
      </c>
      <c r="C427" s="1">
        <v>57.534999999999997</v>
      </c>
      <c r="D427" s="1">
        <v>486.28</v>
      </c>
      <c r="E427" s="1">
        <v>238.98</v>
      </c>
      <c r="F427" s="1" t="s">
        <v>6</v>
      </c>
      <c r="H427">
        <f t="shared" si="38"/>
        <v>0.71000185105201452</v>
      </c>
      <c r="I427" s="2">
        <f t="shared" si="39"/>
        <v>0.87048067329885248</v>
      </c>
      <c r="J427">
        <f t="shared" si="36"/>
        <v>5.4763798664216079</v>
      </c>
      <c r="Q427">
        <f t="shared" si="37"/>
        <v>0.9614018728053062</v>
      </c>
      <c r="R427" s="2">
        <f t="shared" si="40"/>
        <v>0.46509074582018783</v>
      </c>
      <c r="S427">
        <f t="shared" si="41"/>
        <v>5.4763798664216079</v>
      </c>
    </row>
    <row r="428" spans="1:19" x14ac:dyDescent="0.25">
      <c r="A428" t="s">
        <v>7</v>
      </c>
      <c r="B428" s="1">
        <v>492.94729999999998</v>
      </c>
      <c r="C428" s="1">
        <v>57.67</v>
      </c>
      <c r="D428" s="1">
        <v>485.72</v>
      </c>
      <c r="E428" s="1">
        <v>239.96</v>
      </c>
      <c r="F428" s="1" t="s">
        <v>6</v>
      </c>
      <c r="H428">
        <f t="shared" si="38"/>
        <v>0.71166779786512002</v>
      </c>
      <c r="I428" s="2">
        <f t="shared" si="39"/>
        <v>0.8743220823768193</v>
      </c>
      <c r="J428">
        <f t="shared" si="36"/>
        <v>5.4804722427848924</v>
      </c>
      <c r="Q428">
        <f t="shared" si="37"/>
        <v>0.9616607491221224</v>
      </c>
      <c r="R428" s="2">
        <f t="shared" si="40"/>
        <v>0.46779807238947568</v>
      </c>
      <c r="S428">
        <f t="shared" si="41"/>
        <v>5.4804722427848924</v>
      </c>
    </row>
    <row r="429" spans="1:19" x14ac:dyDescent="0.25">
      <c r="A429" t="s">
        <v>7</v>
      </c>
      <c r="B429" s="1">
        <v>493.0797</v>
      </c>
      <c r="C429" s="1">
        <v>57.805</v>
      </c>
      <c r="D429" s="1">
        <v>485.17</v>
      </c>
      <c r="E429" s="1">
        <v>240.96</v>
      </c>
      <c r="F429" s="1" t="s">
        <v>6</v>
      </c>
      <c r="H429">
        <f t="shared" si="38"/>
        <v>0.71333374467822552</v>
      </c>
      <c r="I429" s="2">
        <f t="shared" si="39"/>
        <v>0.87818437117369053</v>
      </c>
      <c r="J429">
        <f t="shared" si="36"/>
        <v>5.4846309446115287</v>
      </c>
      <c r="Q429">
        <f t="shared" si="37"/>
        <v>0.96191904018728047</v>
      </c>
      <c r="R429" s="2">
        <f t="shared" si="40"/>
        <v>0.47051752845251255</v>
      </c>
      <c r="S429">
        <f t="shared" si="41"/>
        <v>5.4846309446115287</v>
      </c>
    </row>
    <row r="430" spans="1:19" x14ac:dyDescent="0.25">
      <c r="A430" t="s">
        <v>7</v>
      </c>
      <c r="B430" s="1">
        <v>493.21179999999998</v>
      </c>
      <c r="C430" s="1">
        <v>57.94</v>
      </c>
      <c r="D430" s="1">
        <v>484.61</v>
      </c>
      <c r="E430" s="1">
        <v>241.97</v>
      </c>
      <c r="F430" s="1" t="s">
        <v>6</v>
      </c>
      <c r="H430">
        <f t="shared" si="38"/>
        <v>0.71499969149133091</v>
      </c>
      <c r="I430" s="2">
        <f t="shared" si="39"/>
        <v>0.88206778973397493</v>
      </c>
      <c r="J430">
        <f t="shared" si="36"/>
        <v>5.4888137515300013</v>
      </c>
      <c r="Q430">
        <f t="shared" si="37"/>
        <v>0.96217674600078029</v>
      </c>
      <c r="R430" s="2">
        <f t="shared" si="40"/>
        <v>0.47324918497019808</v>
      </c>
      <c r="S430">
        <f t="shared" si="41"/>
        <v>5.4888137515300013</v>
      </c>
    </row>
    <row r="431" spans="1:19" x14ac:dyDescent="0.25">
      <c r="A431" t="s">
        <v>7</v>
      </c>
      <c r="B431" s="1">
        <v>493.34370000000001</v>
      </c>
      <c r="C431" s="1">
        <v>58.075000000000003</v>
      </c>
      <c r="D431" s="1">
        <v>484.05</v>
      </c>
      <c r="E431" s="1">
        <v>243</v>
      </c>
      <c r="F431" s="1" t="s">
        <v>6</v>
      </c>
      <c r="H431">
        <f t="shared" si="38"/>
        <v>0.71666563830443641</v>
      </c>
      <c r="I431" s="2">
        <f t="shared" si="39"/>
        <v>0.88597259256263716</v>
      </c>
      <c r="J431">
        <f t="shared" si="36"/>
        <v>5.4930614433405482</v>
      </c>
      <c r="Q431">
        <f t="shared" si="37"/>
        <v>0.96243406164650802</v>
      </c>
      <c r="R431" s="2">
        <f t="shared" si="40"/>
        <v>0.47599520320382782</v>
      </c>
      <c r="S431">
        <f t="shared" si="41"/>
        <v>5.4930614433405482</v>
      </c>
    </row>
    <row r="432" spans="1:19" x14ac:dyDescent="0.25">
      <c r="A432" t="s">
        <v>7</v>
      </c>
      <c r="B432" s="1">
        <v>493.4753</v>
      </c>
      <c r="C432" s="1">
        <v>58.21</v>
      </c>
      <c r="D432" s="1">
        <v>483.49</v>
      </c>
      <c r="E432" s="1">
        <v>244.03</v>
      </c>
      <c r="F432" s="1" t="s">
        <v>6</v>
      </c>
      <c r="H432">
        <f t="shared" si="38"/>
        <v>0.7183315851175418</v>
      </c>
      <c r="I432" s="2">
        <f t="shared" si="39"/>
        <v>0.88989903873117571</v>
      </c>
      <c r="J432">
        <f t="shared" si="36"/>
        <v>5.4972911685550416</v>
      </c>
      <c r="Q432">
        <f t="shared" si="37"/>
        <v>0.96269079204057739</v>
      </c>
      <c r="R432" s="2">
        <f t="shared" si="40"/>
        <v>0.47875359631924108</v>
      </c>
      <c r="S432">
        <f t="shared" si="41"/>
        <v>5.4972911685550416</v>
      </c>
    </row>
    <row r="433" spans="1:19" x14ac:dyDescent="0.25">
      <c r="A433" t="s">
        <v>7</v>
      </c>
      <c r="B433" s="1">
        <v>493.60669999999999</v>
      </c>
      <c r="C433" s="1">
        <v>58.344999999999999</v>
      </c>
      <c r="D433" s="1">
        <v>482.93</v>
      </c>
      <c r="E433" s="1">
        <v>245.08</v>
      </c>
      <c r="F433" s="1" t="s">
        <v>6</v>
      </c>
      <c r="H433">
        <f t="shared" si="38"/>
        <v>0.71999753193064731</v>
      </c>
      <c r="I433" s="2">
        <f t="shared" si="39"/>
        <v>0.89384739198687024</v>
      </c>
      <c r="J433">
        <f t="shared" si="36"/>
        <v>5.5015846878574539</v>
      </c>
      <c r="Q433">
        <f t="shared" si="37"/>
        <v>0.96294713226687467</v>
      </c>
      <c r="R433" s="2">
        <f t="shared" si="40"/>
        <v>0.48152655730796923</v>
      </c>
      <c r="S433">
        <f t="shared" si="41"/>
        <v>5.5015846878574539</v>
      </c>
    </row>
    <row r="434" spans="1:19" x14ac:dyDescent="0.25">
      <c r="A434" t="s">
        <v>7</v>
      </c>
      <c r="B434" s="1">
        <v>493.73779999999999</v>
      </c>
      <c r="C434" s="1">
        <v>58.48</v>
      </c>
      <c r="D434" s="1">
        <v>482.37</v>
      </c>
      <c r="E434" s="1">
        <v>246.14</v>
      </c>
      <c r="F434" s="1" t="s">
        <v>6</v>
      </c>
      <c r="H434">
        <f t="shared" si="38"/>
        <v>0.7216634787437527</v>
      </c>
      <c r="I434" s="2">
        <f t="shared" si="39"/>
        <v>0.89781792086530987</v>
      </c>
      <c r="J434">
        <f t="shared" si="36"/>
        <v>5.5059004797441906</v>
      </c>
      <c r="Q434">
        <f t="shared" si="37"/>
        <v>0.96320288724151382</v>
      </c>
      <c r="R434" s="2">
        <f t="shared" si="40"/>
        <v>0.48431207455122072</v>
      </c>
      <c r="S434">
        <f t="shared" si="41"/>
        <v>5.5059004797441906</v>
      </c>
    </row>
    <row r="435" spans="1:19" x14ac:dyDescent="0.25">
      <c r="A435" t="s">
        <v>7</v>
      </c>
      <c r="B435" s="1">
        <v>493.86869999999999</v>
      </c>
      <c r="C435" s="1">
        <v>58.615000000000002</v>
      </c>
      <c r="D435" s="1">
        <v>481.8</v>
      </c>
      <c r="E435" s="1">
        <v>247.22</v>
      </c>
      <c r="F435" s="1" t="s">
        <v>6</v>
      </c>
      <c r="H435">
        <f t="shared" si="38"/>
        <v>0.7233294255568582</v>
      </c>
      <c r="I435" s="2">
        <f t="shared" si="39"/>
        <v>0.90181089880633036</v>
      </c>
      <c r="J435">
        <f t="shared" si="36"/>
        <v>5.5102786284596768</v>
      </c>
      <c r="Q435">
        <f t="shared" si="37"/>
        <v>0.96345825204838076</v>
      </c>
      <c r="R435" s="2">
        <f t="shared" si="40"/>
        <v>0.48711237345890257</v>
      </c>
      <c r="S435">
        <f t="shared" si="41"/>
        <v>5.5102786284596768</v>
      </c>
    </row>
    <row r="436" spans="1:19" x14ac:dyDescent="0.25">
      <c r="A436" t="s">
        <v>7</v>
      </c>
      <c r="B436" s="1">
        <v>493.99930000000001</v>
      </c>
      <c r="C436" s="1">
        <v>58.75</v>
      </c>
      <c r="D436" s="1">
        <v>481.24</v>
      </c>
      <c r="E436" s="1">
        <v>248.3</v>
      </c>
      <c r="F436" s="1" t="s">
        <v>6</v>
      </c>
      <c r="H436">
        <f t="shared" si="38"/>
        <v>0.72499537236996359</v>
      </c>
      <c r="I436" s="2">
        <f t="shared" si="39"/>
        <v>0.90582660427347117</v>
      </c>
      <c r="J436">
        <f t="shared" si="36"/>
        <v>5.5146376925141212</v>
      </c>
      <c r="Q436">
        <f t="shared" si="37"/>
        <v>0.96371303160358956</v>
      </c>
      <c r="R436" s="2">
        <f t="shared" si="40"/>
        <v>0.48992541729099848</v>
      </c>
      <c r="S436">
        <f t="shared" si="41"/>
        <v>5.5146376925141212</v>
      </c>
    </row>
    <row r="437" spans="1:19" x14ac:dyDescent="0.25">
      <c r="A437" t="s">
        <v>7</v>
      </c>
      <c r="B437" s="1">
        <v>494.12970000000001</v>
      </c>
      <c r="C437" s="1">
        <v>58.884999999999998</v>
      </c>
      <c r="D437" s="1">
        <v>480.67</v>
      </c>
      <c r="E437" s="1">
        <v>249.4</v>
      </c>
      <c r="F437" s="1" t="s">
        <v>6</v>
      </c>
      <c r="H437">
        <f t="shared" si="38"/>
        <v>0.72666131918306909</v>
      </c>
      <c r="I437" s="2">
        <f t="shared" si="39"/>
        <v>0.90986532087709659</v>
      </c>
      <c r="J437">
        <f t="shared" si="36"/>
        <v>5.519058033245936</v>
      </c>
      <c r="Q437">
        <f t="shared" si="37"/>
        <v>0.96396742099102617</v>
      </c>
      <c r="R437" s="2">
        <f t="shared" si="40"/>
        <v>0.49275346459129221</v>
      </c>
      <c r="S437">
        <f t="shared" si="41"/>
        <v>5.519058033245936</v>
      </c>
    </row>
    <row r="438" spans="1:19" x14ac:dyDescent="0.25">
      <c r="A438" t="s">
        <v>7</v>
      </c>
      <c r="B438" s="1">
        <v>494.25979999999998</v>
      </c>
      <c r="C438" s="1">
        <v>59.02</v>
      </c>
      <c r="D438" s="1">
        <v>480.1</v>
      </c>
      <c r="E438" s="1">
        <v>250.52</v>
      </c>
      <c r="F438" s="1" t="s">
        <v>6</v>
      </c>
      <c r="H438">
        <f t="shared" si="38"/>
        <v>0.72832726599617459</v>
      </c>
      <c r="I438" s="2">
        <f t="shared" si="39"/>
        <v>0.91392733750129962</v>
      </c>
      <c r="J438">
        <f t="shared" si="36"/>
        <v>5.5235387576572119</v>
      </c>
      <c r="Q438">
        <f t="shared" si="37"/>
        <v>0.96422122512680442</v>
      </c>
      <c r="R438" s="2">
        <f t="shared" si="40"/>
        <v>0.49559445315462813</v>
      </c>
      <c r="S438">
        <f t="shared" si="41"/>
        <v>5.5235387576572119</v>
      </c>
    </row>
    <row r="439" spans="1:19" x14ac:dyDescent="0.25">
      <c r="A439" t="s">
        <v>7</v>
      </c>
      <c r="B439" s="1">
        <v>494.3897</v>
      </c>
      <c r="C439" s="1">
        <v>59.155999999999999</v>
      </c>
      <c r="D439" s="1">
        <v>479.52</v>
      </c>
      <c r="E439" s="1">
        <v>251.65</v>
      </c>
      <c r="F439" s="1" t="s">
        <v>6</v>
      </c>
      <c r="H439">
        <f t="shared" si="38"/>
        <v>0.73000555315604365</v>
      </c>
      <c r="I439" s="2">
        <f t="shared" si="39"/>
        <v>0.91804330099815323</v>
      </c>
      <c r="J439">
        <f t="shared" si="36"/>
        <v>5.5280392332223691</v>
      </c>
      <c r="Q439">
        <f t="shared" si="37"/>
        <v>0.96447463909481068</v>
      </c>
      <c r="R439" s="2">
        <f t="shared" si="40"/>
        <v>0.49845067540306826</v>
      </c>
      <c r="S439">
        <f t="shared" si="41"/>
        <v>5.5280392332223691</v>
      </c>
    </row>
    <row r="440" spans="1:19" x14ac:dyDescent="0.25">
      <c r="A440" t="s">
        <v>7</v>
      </c>
      <c r="B440" s="1">
        <v>494.51929999999999</v>
      </c>
      <c r="C440" s="1">
        <v>59.290999999999997</v>
      </c>
      <c r="D440" s="1">
        <v>478.95</v>
      </c>
      <c r="E440" s="1">
        <v>252.79</v>
      </c>
      <c r="F440" s="1" t="s">
        <v>6</v>
      </c>
      <c r="H440">
        <f t="shared" si="38"/>
        <v>0.73167149996914915</v>
      </c>
      <c r="I440" s="2">
        <f t="shared" si="39"/>
        <v>0.92215298419539748</v>
      </c>
      <c r="J440">
        <f t="shared" si="36"/>
        <v>5.5325591045282794</v>
      </c>
      <c r="Q440">
        <f t="shared" si="37"/>
        <v>0.9647274678111587</v>
      </c>
      <c r="R440" s="2">
        <f t="shared" si="40"/>
        <v>0.50132004331495983</v>
      </c>
      <c r="S440">
        <f t="shared" si="41"/>
        <v>5.5325591045282794</v>
      </c>
    </row>
    <row r="441" spans="1:19" x14ac:dyDescent="0.25">
      <c r="A441" t="s">
        <v>7</v>
      </c>
      <c r="B441" s="1">
        <v>494.64870000000002</v>
      </c>
      <c r="C441" s="1">
        <v>59.426000000000002</v>
      </c>
      <c r="D441" s="1">
        <v>478.37</v>
      </c>
      <c r="E441" s="1">
        <v>253.94</v>
      </c>
      <c r="F441" s="1" t="s">
        <v>6</v>
      </c>
      <c r="H441">
        <f t="shared" si="38"/>
        <v>0.73333744678225465</v>
      </c>
      <c r="I441" s="2">
        <f t="shared" si="39"/>
        <v>0.92628686932139104</v>
      </c>
      <c r="J441">
        <f t="shared" si="36"/>
        <v>5.537098018641645</v>
      </c>
      <c r="Q441">
        <f t="shared" si="37"/>
        <v>0.96497990635973463</v>
      </c>
      <c r="R441" s="2">
        <f t="shared" si="40"/>
        <v>0.50420488396559149</v>
      </c>
      <c r="S441">
        <f t="shared" si="41"/>
        <v>5.537098018641645</v>
      </c>
    </row>
    <row r="442" spans="1:19" x14ac:dyDescent="0.25">
      <c r="A442" t="s">
        <v>7</v>
      </c>
      <c r="B442" s="1">
        <v>494.77780000000001</v>
      </c>
      <c r="C442" s="1">
        <v>59.561</v>
      </c>
      <c r="D442" s="1">
        <v>477.8</v>
      </c>
      <c r="E442" s="1">
        <v>255.11</v>
      </c>
      <c r="F442" s="1" t="s">
        <v>6</v>
      </c>
      <c r="H442">
        <f t="shared" si="38"/>
        <v>0.73500339359536004</v>
      </c>
      <c r="I442" s="2">
        <f t="shared" si="39"/>
        <v>0.93044526774878666</v>
      </c>
      <c r="J442">
        <f t="shared" si="36"/>
        <v>5.5416948246930557</v>
      </c>
      <c r="Q442">
        <f t="shared" si="37"/>
        <v>0.96523175965665231</v>
      </c>
      <c r="R442" s="2">
        <f t="shared" si="40"/>
        <v>0.50710308315788544</v>
      </c>
      <c r="S442">
        <f t="shared" si="41"/>
        <v>5.5416948246930557</v>
      </c>
    </row>
    <row r="443" spans="1:19" x14ac:dyDescent="0.25">
      <c r="A443" t="s">
        <v>7</v>
      </c>
      <c r="B443" s="1">
        <v>494.9067</v>
      </c>
      <c r="C443" s="1">
        <v>59.695999999999998</v>
      </c>
      <c r="D443" s="1">
        <v>477.22</v>
      </c>
      <c r="E443" s="1">
        <v>256.3</v>
      </c>
      <c r="F443" s="1" t="s">
        <v>6</v>
      </c>
      <c r="H443">
        <f t="shared" si="38"/>
        <v>0.73666934040846543</v>
      </c>
      <c r="I443" s="2">
        <f t="shared" si="39"/>
        <v>0.9346284968216364</v>
      </c>
      <c r="J443">
        <f t="shared" si="36"/>
        <v>5.5463486333700258</v>
      </c>
      <c r="Q443">
        <f t="shared" si="37"/>
        <v>0.9654832227857979</v>
      </c>
      <c r="R443" s="2">
        <f t="shared" si="40"/>
        <v>0.51001700342765366</v>
      </c>
      <c r="S443">
        <f t="shared" si="41"/>
        <v>5.5463486333700258</v>
      </c>
    </row>
    <row r="444" spans="1:19" x14ac:dyDescent="0.25">
      <c r="A444" t="s">
        <v>7</v>
      </c>
      <c r="B444" s="1">
        <v>495.03539999999998</v>
      </c>
      <c r="C444" s="1">
        <v>59.831000000000003</v>
      </c>
      <c r="D444" s="1">
        <v>476.63</v>
      </c>
      <c r="E444" s="1">
        <v>257.5</v>
      </c>
      <c r="F444" s="1" t="s">
        <v>6</v>
      </c>
      <c r="H444">
        <f t="shared" si="38"/>
        <v>0.73833528722157105</v>
      </c>
      <c r="I444" s="2">
        <f t="shared" si="39"/>
        <v>0.93883688000826493</v>
      </c>
      <c r="J444">
        <f t="shared" si="36"/>
        <v>5.551019720103791</v>
      </c>
      <c r="Q444">
        <f t="shared" si="37"/>
        <v>0.96573429574717118</v>
      </c>
      <c r="R444" s="2">
        <f t="shared" si="40"/>
        <v>0.51294678845103514</v>
      </c>
      <c r="S444">
        <f t="shared" si="41"/>
        <v>5.551019720103791</v>
      </c>
    </row>
    <row r="445" spans="1:19" x14ac:dyDescent="0.25">
      <c r="A445" t="s">
        <v>7</v>
      </c>
      <c r="B445" s="1">
        <v>495.16379999999998</v>
      </c>
      <c r="C445" s="1">
        <v>59.966000000000001</v>
      </c>
      <c r="D445" s="1">
        <v>476.05</v>
      </c>
      <c r="E445" s="1">
        <v>258.70999999999998</v>
      </c>
      <c r="F445" s="1" t="s">
        <v>6</v>
      </c>
      <c r="H445">
        <f t="shared" si="38"/>
        <v>0.74000123403467644</v>
      </c>
      <c r="I445" s="2">
        <f t="shared" si="39"/>
        <v>0.94307074705905392</v>
      </c>
      <c r="J445">
        <f t="shared" si="36"/>
        <v>5.5557077432574298</v>
      </c>
      <c r="Q445">
        <f t="shared" si="37"/>
        <v>0.96598478345688643</v>
      </c>
      <c r="R445" s="2">
        <f t="shared" si="40"/>
        <v>0.51589028430875783</v>
      </c>
      <c r="S445">
        <f t="shared" si="41"/>
        <v>5.5557077432574298</v>
      </c>
    </row>
    <row r="446" spans="1:19" x14ac:dyDescent="0.25">
      <c r="A446" t="s">
        <v>7</v>
      </c>
      <c r="B446" s="1">
        <v>495.2919</v>
      </c>
      <c r="C446" s="1">
        <v>60.100999999999999</v>
      </c>
      <c r="D446" s="1">
        <v>475.46</v>
      </c>
      <c r="E446" s="1">
        <v>259.94</v>
      </c>
      <c r="F446" s="1" t="s">
        <v>6</v>
      </c>
      <c r="H446">
        <f t="shared" si="38"/>
        <v>0.74166718084778183</v>
      </c>
      <c r="I446" s="2">
        <f t="shared" si="39"/>
        <v>0.94733043416934348</v>
      </c>
      <c r="J446">
        <f t="shared" si="36"/>
        <v>5.5604508351534427</v>
      </c>
      <c r="Q446">
        <f t="shared" si="37"/>
        <v>0.96623468591494333</v>
      </c>
      <c r="R446" s="2">
        <f t="shared" si="40"/>
        <v>0.51884759184218687</v>
      </c>
      <c r="S446">
        <f t="shared" si="41"/>
        <v>5.5604508351534427</v>
      </c>
    </row>
    <row r="447" spans="1:19" x14ac:dyDescent="0.25">
      <c r="A447" t="s">
        <v>7</v>
      </c>
      <c r="B447" s="1">
        <v>495.41989999999998</v>
      </c>
      <c r="C447" s="1">
        <v>60.235999999999997</v>
      </c>
      <c r="D447" s="1">
        <v>474.87</v>
      </c>
      <c r="E447" s="1">
        <v>261.18</v>
      </c>
      <c r="F447" s="1" t="s">
        <v>6</v>
      </c>
      <c r="H447">
        <f t="shared" si="38"/>
        <v>0.74333312766088722</v>
      </c>
      <c r="I447" s="2">
        <f t="shared" si="39"/>
        <v>0.95161628414763511</v>
      </c>
      <c r="J447">
        <f t="shared" si="36"/>
        <v>5.5652098247922615</v>
      </c>
      <c r="Q447">
        <f t="shared" si="37"/>
        <v>0.96648439328911429</v>
      </c>
      <c r="R447" s="2">
        <f t="shared" si="40"/>
        <v>0.52182348021354918</v>
      </c>
      <c r="S447">
        <f t="shared" si="41"/>
        <v>5.5652098247922615</v>
      </c>
    </row>
    <row r="448" spans="1:19" x14ac:dyDescent="0.25">
      <c r="A448" t="s">
        <v>7</v>
      </c>
      <c r="B448" s="1">
        <v>495.54750000000001</v>
      </c>
      <c r="C448" s="1">
        <v>60.371000000000002</v>
      </c>
      <c r="D448" s="1">
        <v>474.28</v>
      </c>
      <c r="E448" s="1">
        <v>262.44</v>
      </c>
      <c r="F448" s="1" t="s">
        <v>6</v>
      </c>
      <c r="H448">
        <f t="shared" si="38"/>
        <v>0.74499907447399283</v>
      </c>
      <c r="I448" s="2">
        <f t="shared" si="39"/>
        <v>0.95592864658931298</v>
      </c>
      <c r="J448">
        <f t="shared" si="36"/>
        <v>5.5700224844766764</v>
      </c>
      <c r="Q448">
        <f t="shared" si="37"/>
        <v>0.96673332032774095</v>
      </c>
      <c r="R448" s="2">
        <f t="shared" si="40"/>
        <v>0.52481110476125414</v>
      </c>
      <c r="S448">
        <f t="shared" si="41"/>
        <v>5.5700224844766764</v>
      </c>
    </row>
    <row r="449" spans="1:19" x14ac:dyDescent="0.25">
      <c r="A449" t="s">
        <v>7</v>
      </c>
      <c r="B449" s="1">
        <v>495.67500000000001</v>
      </c>
      <c r="C449" s="1">
        <v>60.506</v>
      </c>
      <c r="D449" s="1">
        <v>473.69</v>
      </c>
      <c r="E449" s="1">
        <v>263.72000000000003</v>
      </c>
      <c r="F449" s="1" t="s">
        <v>6</v>
      </c>
      <c r="H449">
        <f t="shared" si="38"/>
        <v>0.74666502128709822</v>
      </c>
      <c r="I449" s="2">
        <f t="shared" si="39"/>
        <v>0.96026787805609726</v>
      </c>
      <c r="J449">
        <f t="shared" si="36"/>
        <v>5.5748879342450994</v>
      </c>
      <c r="Q449">
        <f t="shared" si="37"/>
        <v>0.96698205228248146</v>
      </c>
      <c r="R449" s="2">
        <f t="shared" si="40"/>
        <v>0.52781762280013533</v>
      </c>
      <c r="S449">
        <f t="shared" si="41"/>
        <v>5.5748879342450994</v>
      </c>
    </row>
    <row r="450" spans="1:19" x14ac:dyDescent="0.25">
      <c r="A450" t="s">
        <v>7</v>
      </c>
      <c r="B450" s="1">
        <v>495.80220000000003</v>
      </c>
      <c r="C450" s="1">
        <v>60.640999999999998</v>
      </c>
      <c r="D450" s="1">
        <v>473.1</v>
      </c>
      <c r="E450" s="1">
        <v>265.01</v>
      </c>
      <c r="F450" s="1" t="s">
        <v>6</v>
      </c>
      <c r="H450">
        <f t="shared" si="38"/>
        <v>0.74833096810020361</v>
      </c>
      <c r="I450" s="2">
        <f t="shared" si="39"/>
        <v>0.96463434226146405</v>
      </c>
      <c r="J450">
        <f t="shared" ref="J450:J513" si="42">LN(E450)</f>
        <v>5.5797675611232993</v>
      </c>
      <c r="Q450">
        <f t="shared" ref="Q450:Q513" si="43">B450/512.6</f>
        <v>0.96723019898556384</v>
      </c>
      <c r="R450" s="2">
        <f t="shared" si="40"/>
        <v>0.53083847905015424</v>
      </c>
      <c r="S450">
        <f t="shared" si="41"/>
        <v>5.5797675611232993</v>
      </c>
    </row>
    <row r="451" spans="1:19" x14ac:dyDescent="0.25">
      <c r="A451" t="s">
        <v>7</v>
      </c>
      <c r="B451" s="1">
        <v>495.92910000000001</v>
      </c>
      <c r="C451" s="1">
        <v>60.776000000000003</v>
      </c>
      <c r="D451" s="1">
        <v>472.5</v>
      </c>
      <c r="E451" s="1">
        <v>266.31</v>
      </c>
      <c r="F451" s="1" t="s">
        <v>6</v>
      </c>
      <c r="H451">
        <f t="shared" ref="H451:H514" si="44">(C451/81.035)</f>
        <v>0.74999691491330911</v>
      </c>
      <c r="I451" s="2">
        <f t="shared" ref="I451:I514" si="45">(ATANH(H451^$M$2))^($M$3/$M$2)</f>
        <v>0.96902841026226438</v>
      </c>
      <c r="J451">
        <f t="shared" si="42"/>
        <v>5.5846610437483379</v>
      </c>
      <c r="Q451">
        <f t="shared" si="43"/>
        <v>0.96747776043698785</v>
      </c>
      <c r="R451" s="2">
        <f t="shared" ref="R451:R514" si="46">ATANH(Q451^$N$2)^($N$3/$N$2)</f>
        <v>0.53387378680518771</v>
      </c>
      <c r="S451">
        <f t="shared" ref="S451:S514" si="47">J451</f>
        <v>5.5846610437483379</v>
      </c>
    </row>
    <row r="452" spans="1:19" x14ac:dyDescent="0.25">
      <c r="A452" t="s">
        <v>7</v>
      </c>
      <c r="B452" s="1">
        <v>496.05590000000001</v>
      </c>
      <c r="C452" s="1">
        <v>60.911000000000001</v>
      </c>
      <c r="D452" s="1">
        <v>471.9</v>
      </c>
      <c r="E452" s="1">
        <v>267.64</v>
      </c>
      <c r="F452" s="1" t="s">
        <v>6</v>
      </c>
      <c r="H452">
        <f t="shared" si="44"/>
        <v>0.75166286172641461</v>
      </c>
      <c r="I452" s="2">
        <f t="shared" si="45"/>
        <v>0.97345046065679364</v>
      </c>
      <c r="J452">
        <f t="shared" si="42"/>
        <v>5.5896427939146163</v>
      </c>
      <c r="Q452">
        <f t="shared" si="43"/>
        <v>0.96772512680452594</v>
      </c>
      <c r="R452" s="2">
        <f t="shared" si="46"/>
        <v>0.53692849720037661</v>
      </c>
      <c r="S452">
        <f t="shared" si="47"/>
        <v>5.5896427939146163</v>
      </c>
    </row>
    <row r="453" spans="1:19" x14ac:dyDescent="0.25">
      <c r="A453" t="s">
        <v>7</v>
      </c>
      <c r="B453" s="1">
        <v>496.18239999999997</v>
      </c>
      <c r="C453" s="1">
        <v>61.045999999999999</v>
      </c>
      <c r="D453" s="1">
        <v>471.3</v>
      </c>
      <c r="E453" s="1">
        <v>268.97000000000003</v>
      </c>
      <c r="F453" s="1" t="s">
        <v>6</v>
      </c>
      <c r="H453">
        <f t="shared" si="44"/>
        <v>0.75332880853952</v>
      </c>
      <c r="I453" s="2">
        <f t="shared" si="45"/>
        <v>0.97790087978957851</v>
      </c>
      <c r="J453">
        <f t="shared" si="42"/>
        <v>5.5945998492189881</v>
      </c>
      <c r="Q453">
        <f t="shared" si="43"/>
        <v>0.96797190792040566</v>
      </c>
      <c r="R453" s="2">
        <f t="shared" si="46"/>
        <v>0.53999796272390166</v>
      </c>
      <c r="S453">
        <f t="shared" si="47"/>
        <v>5.5945998492189881</v>
      </c>
    </row>
    <row r="454" spans="1:19" x14ac:dyDescent="0.25">
      <c r="A454" t="s">
        <v>7</v>
      </c>
      <c r="B454" s="1">
        <v>496.30860000000001</v>
      </c>
      <c r="C454" s="1">
        <v>61.180999999999997</v>
      </c>
      <c r="D454" s="1">
        <v>470.7</v>
      </c>
      <c r="E454" s="1">
        <v>270.33</v>
      </c>
      <c r="F454" s="1" t="s">
        <v>6</v>
      </c>
      <c r="H454">
        <f t="shared" si="44"/>
        <v>0.75499475535262539</v>
      </c>
      <c r="I454" s="2">
        <f t="shared" si="45"/>
        <v>0.98238006196314875</v>
      </c>
      <c r="J454">
        <f t="shared" si="42"/>
        <v>5.5996434349150555</v>
      </c>
      <c r="Q454">
        <f t="shared" si="43"/>
        <v>0.96821810378462736</v>
      </c>
      <c r="R454" s="2">
        <f t="shared" si="46"/>
        <v>0.54308230510201616</v>
      </c>
      <c r="S454">
        <f t="shared" si="47"/>
        <v>5.5996434349150555</v>
      </c>
    </row>
    <row r="455" spans="1:19" x14ac:dyDescent="0.25">
      <c r="A455" t="s">
        <v>7</v>
      </c>
      <c r="B455" s="1">
        <v>496.43459999999999</v>
      </c>
      <c r="C455" s="1">
        <v>61.316000000000003</v>
      </c>
      <c r="D455" s="1">
        <v>470.09</v>
      </c>
      <c r="E455" s="1">
        <v>271.7</v>
      </c>
      <c r="F455" s="1" t="s">
        <v>6</v>
      </c>
      <c r="H455">
        <f t="shared" si="44"/>
        <v>0.75666070216573089</v>
      </c>
      <c r="I455" s="2">
        <f t="shared" si="45"/>
        <v>0.98688840965708724</v>
      </c>
      <c r="J455">
        <f t="shared" si="42"/>
        <v>5.6046985164323022</v>
      </c>
      <c r="Q455">
        <f t="shared" si="43"/>
        <v>0.96846390948107675</v>
      </c>
      <c r="R455" s="2">
        <f t="shared" si="46"/>
        <v>0.54618411935699329</v>
      </c>
      <c r="S455">
        <f t="shared" si="47"/>
        <v>5.6046985164323022</v>
      </c>
    </row>
    <row r="456" spans="1:19" x14ac:dyDescent="0.25">
      <c r="A456" t="s">
        <v>7</v>
      </c>
      <c r="B456" s="1">
        <v>496.56040000000002</v>
      </c>
      <c r="C456" s="1">
        <v>61.451999999999998</v>
      </c>
      <c r="D456" s="1">
        <v>469.49</v>
      </c>
      <c r="E456" s="1">
        <v>273.08999999999997</v>
      </c>
      <c r="F456" s="1" t="s">
        <v>6</v>
      </c>
      <c r="H456">
        <f t="shared" si="44"/>
        <v>0.75833898932560007</v>
      </c>
      <c r="I456" s="2">
        <f t="shared" si="45"/>
        <v>0.9914600594028411</v>
      </c>
      <c r="J456">
        <f t="shared" si="42"/>
        <v>5.6098014111853072</v>
      </c>
      <c r="Q456">
        <f t="shared" si="43"/>
        <v>0.96870932500975415</v>
      </c>
      <c r="R456" s="2">
        <f t="shared" si="46"/>
        <v>0.54930358659075251</v>
      </c>
      <c r="S456">
        <f t="shared" si="47"/>
        <v>5.6098014111853072</v>
      </c>
    </row>
    <row r="457" spans="1:19" x14ac:dyDescent="0.25">
      <c r="A457" t="s">
        <v>7</v>
      </c>
      <c r="B457" s="1">
        <v>496.6859</v>
      </c>
      <c r="C457" s="1">
        <v>61.587000000000003</v>
      </c>
      <c r="D457" s="1">
        <v>468.88</v>
      </c>
      <c r="E457" s="1">
        <v>274.49</v>
      </c>
      <c r="F457" s="1" t="s">
        <v>6</v>
      </c>
      <c r="H457">
        <f t="shared" si="44"/>
        <v>0.76000493613870557</v>
      </c>
      <c r="I457" s="2">
        <f t="shared" si="45"/>
        <v>0.99602820320484775</v>
      </c>
      <c r="J457">
        <f t="shared" si="42"/>
        <v>5.6149148304135057</v>
      </c>
      <c r="Q457">
        <f t="shared" si="43"/>
        <v>0.96895415528677331</v>
      </c>
      <c r="R457" s="2">
        <f t="shared" si="46"/>
        <v>0.55243838484524144</v>
      </c>
      <c r="S457">
        <f t="shared" si="47"/>
        <v>5.6149148304135057</v>
      </c>
    </row>
    <row r="458" spans="1:19" x14ac:dyDescent="0.25">
      <c r="A458" t="s">
        <v>7</v>
      </c>
      <c r="B458" s="1">
        <v>496.81119999999999</v>
      </c>
      <c r="C458" s="1">
        <v>61.722000000000001</v>
      </c>
      <c r="D458" s="1">
        <v>468.26</v>
      </c>
      <c r="E458" s="1">
        <v>275.91000000000003</v>
      </c>
      <c r="F458" s="1" t="s">
        <v>6</v>
      </c>
      <c r="H458">
        <f t="shared" si="44"/>
        <v>0.76167088295181096</v>
      </c>
      <c r="I458" s="2">
        <f t="shared" si="45"/>
        <v>1.0006267745414599</v>
      </c>
      <c r="J458">
        <f t="shared" si="42"/>
        <v>5.6200747255827164</v>
      </c>
      <c r="Q458">
        <f t="shared" si="43"/>
        <v>0.96919859539602027</v>
      </c>
      <c r="R458" s="2">
        <f t="shared" si="46"/>
        <v>0.55559117328087149</v>
      </c>
      <c r="S458">
        <f t="shared" si="47"/>
        <v>5.6200747255827164</v>
      </c>
    </row>
    <row r="459" spans="1:19" x14ac:dyDescent="0.25">
      <c r="A459" t="s">
        <v>7</v>
      </c>
      <c r="B459" s="1">
        <v>496.93630000000002</v>
      </c>
      <c r="C459" s="1">
        <v>61.856999999999999</v>
      </c>
      <c r="D459" s="1">
        <v>467.65</v>
      </c>
      <c r="E459" s="1">
        <v>277.35000000000002</v>
      </c>
      <c r="F459" s="1" t="s">
        <v>6</v>
      </c>
      <c r="H459">
        <f t="shared" si="44"/>
        <v>0.76333682976491646</v>
      </c>
      <c r="I459" s="2">
        <f t="shared" si="45"/>
        <v>1.005256211015956</v>
      </c>
      <c r="J459">
        <f t="shared" si="42"/>
        <v>5.6252802465012435</v>
      </c>
      <c r="Q459">
        <f t="shared" si="43"/>
        <v>0.96944264533749513</v>
      </c>
      <c r="R459" s="2">
        <f t="shared" si="46"/>
        <v>0.55876214449510275</v>
      </c>
      <c r="S459">
        <f t="shared" si="47"/>
        <v>5.6252802465012435</v>
      </c>
    </row>
    <row r="460" spans="1:19" x14ac:dyDescent="0.25">
      <c r="A460" t="s">
        <v>7</v>
      </c>
      <c r="B460" s="1">
        <v>497.06110000000001</v>
      </c>
      <c r="C460" s="1">
        <v>61.991999999999997</v>
      </c>
      <c r="D460" s="1">
        <v>467.04</v>
      </c>
      <c r="E460" s="1">
        <v>278.8</v>
      </c>
      <c r="F460" s="1" t="s">
        <v>6</v>
      </c>
      <c r="H460">
        <f t="shared" si="44"/>
        <v>0.76500277657802185</v>
      </c>
      <c r="I460" s="2">
        <f t="shared" si="45"/>
        <v>1.0099169596260991</v>
      </c>
      <c r="J460">
        <f t="shared" si="42"/>
        <v>5.630494678886369</v>
      </c>
      <c r="Q460">
        <f t="shared" si="43"/>
        <v>0.96968611002731175</v>
      </c>
      <c r="R460" s="2">
        <f t="shared" si="46"/>
        <v>0.56194893236816557</v>
      </c>
      <c r="S460">
        <f t="shared" si="47"/>
        <v>5.630494678886369</v>
      </c>
    </row>
    <row r="461" spans="1:19" x14ac:dyDescent="0.25">
      <c r="A461" t="s">
        <v>7</v>
      </c>
      <c r="B461" s="1">
        <v>497.1857</v>
      </c>
      <c r="C461" s="1">
        <v>62.127000000000002</v>
      </c>
      <c r="D461" s="1">
        <v>466.42</v>
      </c>
      <c r="E461" s="1">
        <v>280.27</v>
      </c>
      <c r="F461" s="1" t="s">
        <v>6</v>
      </c>
      <c r="H461">
        <f t="shared" si="44"/>
        <v>0.76666872339112735</v>
      </c>
      <c r="I461" s="2">
        <f t="shared" si="45"/>
        <v>1.0146094770337921</v>
      </c>
      <c r="J461">
        <f t="shared" si="42"/>
        <v>5.6357534242587288</v>
      </c>
      <c r="Q461">
        <f t="shared" si="43"/>
        <v>0.96992918454935617</v>
      </c>
      <c r="R461" s="2">
        <f t="shared" si="46"/>
        <v>0.56515426292192372</v>
      </c>
      <c r="S461">
        <f t="shared" si="47"/>
        <v>5.6357534242587288</v>
      </c>
    </row>
    <row r="462" spans="1:19" x14ac:dyDescent="0.25">
      <c r="A462" t="s">
        <v>7</v>
      </c>
      <c r="B462" s="1">
        <v>497.31009999999998</v>
      </c>
      <c r="C462" s="1">
        <v>62.262</v>
      </c>
      <c r="D462" s="1">
        <v>465.8</v>
      </c>
      <c r="E462" s="1">
        <v>281.76</v>
      </c>
      <c r="F462" s="1" t="s">
        <v>6</v>
      </c>
      <c r="H462">
        <f t="shared" si="44"/>
        <v>0.76833467020423274</v>
      </c>
      <c r="I462" s="2">
        <f t="shared" si="45"/>
        <v>1.0193342298444557</v>
      </c>
      <c r="J462">
        <f t="shared" si="42"/>
        <v>5.6410556447478957</v>
      </c>
      <c r="Q462">
        <f t="shared" si="43"/>
        <v>0.9701718689036285</v>
      </c>
      <c r="R462" s="2">
        <f t="shared" si="46"/>
        <v>0.56837834122622299</v>
      </c>
      <c r="S462">
        <f t="shared" si="47"/>
        <v>5.6410556447478957</v>
      </c>
    </row>
    <row r="463" spans="1:19" x14ac:dyDescent="0.25">
      <c r="A463" t="s">
        <v>7</v>
      </c>
      <c r="B463" s="1">
        <v>497.43419999999998</v>
      </c>
      <c r="C463" s="1">
        <v>62.396999999999998</v>
      </c>
      <c r="D463" s="1">
        <v>465.18</v>
      </c>
      <c r="E463" s="1">
        <v>283.27</v>
      </c>
      <c r="F463" s="1" t="s">
        <v>6</v>
      </c>
      <c r="H463">
        <f t="shared" si="44"/>
        <v>0.77000061701733824</v>
      </c>
      <c r="I463" s="2">
        <f t="shared" si="45"/>
        <v>1.0240916948965653</v>
      </c>
      <c r="J463">
        <f t="shared" si="42"/>
        <v>5.6464005064180656</v>
      </c>
      <c r="Q463">
        <f t="shared" si="43"/>
        <v>0.97041396800624258</v>
      </c>
      <c r="R463" s="2">
        <f t="shared" si="46"/>
        <v>0.57161875604300016</v>
      </c>
      <c r="S463">
        <f t="shared" si="47"/>
        <v>5.6464005064180656</v>
      </c>
    </row>
    <row r="464" spans="1:19" x14ac:dyDescent="0.25">
      <c r="A464" t="s">
        <v>7</v>
      </c>
      <c r="B464" s="1">
        <v>497.55810000000002</v>
      </c>
      <c r="C464" s="1">
        <v>62.531999999999996</v>
      </c>
      <c r="D464" s="1">
        <v>464.55</v>
      </c>
      <c r="E464" s="1">
        <v>284.79000000000002</v>
      </c>
      <c r="F464" s="1" t="s">
        <v>6</v>
      </c>
      <c r="H464">
        <f t="shared" si="44"/>
        <v>0.77166656383044363</v>
      </c>
      <c r="I464" s="2">
        <f t="shared" si="45"/>
        <v>1.0288823595617789</v>
      </c>
      <c r="J464">
        <f t="shared" si="42"/>
        <v>5.6517520665618166</v>
      </c>
      <c r="Q464">
        <f t="shared" si="43"/>
        <v>0.97065567694108468</v>
      </c>
      <c r="R464" s="2">
        <f t="shared" si="46"/>
        <v>0.57487830318731614</v>
      </c>
      <c r="S464">
        <f t="shared" si="47"/>
        <v>5.6517520665618166</v>
      </c>
    </row>
    <row r="465" spans="1:19" x14ac:dyDescent="0.25">
      <c r="A465" t="s">
        <v>7</v>
      </c>
      <c r="B465" s="1">
        <v>497.68169999999998</v>
      </c>
      <c r="C465" s="1">
        <v>62.667000000000002</v>
      </c>
      <c r="D465" s="1">
        <v>463.92</v>
      </c>
      <c r="E465" s="1">
        <v>286.33999999999997</v>
      </c>
      <c r="F465" s="1" t="s">
        <v>6</v>
      </c>
      <c r="H465">
        <f t="shared" si="44"/>
        <v>0.77333251064354913</v>
      </c>
      <c r="I465" s="2">
        <f t="shared" si="45"/>
        <v>1.0337067220561373</v>
      </c>
      <c r="J465">
        <f t="shared" si="42"/>
        <v>5.6571799159321809</v>
      </c>
      <c r="Q465">
        <f t="shared" si="43"/>
        <v>0.97089680062426831</v>
      </c>
      <c r="R465" s="2">
        <f t="shared" si="46"/>
        <v>0.57815454057091464</v>
      </c>
      <c r="S465">
        <f t="shared" si="47"/>
        <v>5.6571799159321809</v>
      </c>
    </row>
    <row r="466" spans="1:19" x14ac:dyDescent="0.25">
      <c r="A466" t="s">
        <v>7</v>
      </c>
      <c r="B466" s="1">
        <v>497.80509999999998</v>
      </c>
      <c r="C466" s="1">
        <v>62.802</v>
      </c>
      <c r="D466" s="1">
        <v>463.3</v>
      </c>
      <c r="E466" s="1">
        <v>287.89999999999998</v>
      </c>
      <c r="F466" s="1" t="s">
        <v>6</v>
      </c>
      <c r="H466">
        <f t="shared" si="44"/>
        <v>0.77499845745665452</v>
      </c>
      <c r="I466" s="2">
        <f t="shared" si="45"/>
        <v>1.038565291762819</v>
      </c>
      <c r="J466">
        <f t="shared" si="42"/>
        <v>5.6626131976181302</v>
      </c>
      <c r="Q466">
        <f t="shared" si="43"/>
        <v>0.97113753413967996</v>
      </c>
      <c r="R466" s="2">
        <f t="shared" si="46"/>
        <v>0.58145031203149633</v>
      </c>
      <c r="S466">
        <f t="shared" si="47"/>
        <v>5.6626131976181302</v>
      </c>
    </row>
    <row r="467" spans="1:19" x14ac:dyDescent="0.25">
      <c r="A467" t="s">
        <v>7</v>
      </c>
      <c r="B467" s="1">
        <v>497.92829999999998</v>
      </c>
      <c r="C467" s="1">
        <v>62.936999999999998</v>
      </c>
      <c r="D467" s="1">
        <v>462.66</v>
      </c>
      <c r="E467" s="1">
        <v>289.47000000000003</v>
      </c>
      <c r="F467" s="1" t="s">
        <v>6</v>
      </c>
      <c r="H467">
        <f t="shared" si="44"/>
        <v>0.77666440426976002</v>
      </c>
      <c r="I467" s="2">
        <f t="shared" si="45"/>
        <v>1.0434585895669739</v>
      </c>
      <c r="J467">
        <f t="shared" si="42"/>
        <v>5.6680516647004024</v>
      </c>
      <c r="Q467">
        <f t="shared" si="43"/>
        <v>0.97137787748731941</v>
      </c>
      <c r="R467" s="2">
        <f t="shared" si="46"/>
        <v>0.58476584562692158</v>
      </c>
      <c r="S467">
        <f t="shared" si="47"/>
        <v>5.6680516647004024</v>
      </c>
    </row>
    <row r="468" spans="1:19" x14ac:dyDescent="0.25">
      <c r="A468" t="s">
        <v>7</v>
      </c>
      <c r="B468" s="1">
        <v>498.05119999999999</v>
      </c>
      <c r="C468" s="1">
        <v>63.072000000000003</v>
      </c>
      <c r="D468" s="1">
        <v>462.03</v>
      </c>
      <c r="E468" s="1">
        <v>291.07</v>
      </c>
      <c r="F468" s="1" t="s">
        <v>6</v>
      </c>
      <c r="H468">
        <f t="shared" si="44"/>
        <v>0.77833035108286552</v>
      </c>
      <c r="I468" s="2">
        <f t="shared" si="45"/>
        <v>1.0483871482031779</v>
      </c>
      <c r="J468">
        <f t="shared" si="42"/>
        <v>5.6735637880722001</v>
      </c>
      <c r="Q468">
        <f t="shared" si="43"/>
        <v>0.97161763558330072</v>
      </c>
      <c r="R468" s="2">
        <f t="shared" si="46"/>
        <v>0.58809865251153726</v>
      </c>
      <c r="S468">
        <f t="shared" si="47"/>
        <v>5.6735637880722001</v>
      </c>
    </row>
    <row r="469" spans="1:19" x14ac:dyDescent="0.25">
      <c r="A469" t="s">
        <v>7</v>
      </c>
      <c r="B469" s="1">
        <v>498.1739</v>
      </c>
      <c r="C469" s="1">
        <v>63.207000000000001</v>
      </c>
      <c r="D469" s="1">
        <v>461.4</v>
      </c>
      <c r="E469" s="1">
        <v>292.68</v>
      </c>
      <c r="F469" s="1" t="s">
        <v>6</v>
      </c>
      <c r="H469">
        <f t="shared" si="44"/>
        <v>0.77999629789597091</v>
      </c>
      <c r="I469" s="2">
        <f t="shared" si="45"/>
        <v>1.0533515126160868</v>
      </c>
      <c r="J469">
        <f t="shared" si="42"/>
        <v>5.6790798620158291</v>
      </c>
      <c r="Q469">
        <f t="shared" si="43"/>
        <v>0.97185700351150994</v>
      </c>
      <c r="R469" s="2">
        <f t="shared" si="46"/>
        <v>0.59145165168877689</v>
      </c>
      <c r="S469">
        <f t="shared" si="47"/>
        <v>5.6790798620158291</v>
      </c>
    </row>
    <row r="470" spans="1:19" x14ac:dyDescent="0.25">
      <c r="A470" t="s">
        <v>7</v>
      </c>
      <c r="B470" s="1">
        <v>498.29629999999997</v>
      </c>
      <c r="C470" s="1">
        <v>63.341999999999999</v>
      </c>
      <c r="D470" s="1">
        <v>460.76</v>
      </c>
      <c r="E470" s="1">
        <v>294.32</v>
      </c>
      <c r="F470" s="1" t="s">
        <v>6</v>
      </c>
      <c r="H470">
        <f t="shared" si="44"/>
        <v>0.7816622447090763</v>
      </c>
      <c r="I470" s="2">
        <f t="shared" si="45"/>
        <v>1.0583522403348897</v>
      </c>
      <c r="J470">
        <f t="shared" si="42"/>
        <v>5.6846676107965193</v>
      </c>
      <c r="Q470">
        <f t="shared" si="43"/>
        <v>0.97209578618806081</v>
      </c>
      <c r="R470" s="2">
        <f t="shared" si="46"/>
        <v>0.59482232232933707</v>
      </c>
      <c r="S470">
        <f t="shared" si="47"/>
        <v>5.6846676107965193</v>
      </c>
    </row>
    <row r="471" spans="1:19" x14ac:dyDescent="0.25">
      <c r="A471" t="s">
        <v>7</v>
      </c>
      <c r="B471" s="1">
        <v>498.41849999999999</v>
      </c>
      <c r="C471" s="1">
        <v>63.476999999999997</v>
      </c>
      <c r="D471" s="1">
        <v>460.12</v>
      </c>
      <c r="E471" s="1">
        <v>295.97000000000003</v>
      </c>
      <c r="F471" s="1" t="s">
        <v>6</v>
      </c>
      <c r="H471">
        <f t="shared" si="44"/>
        <v>0.7833281915221818</v>
      </c>
      <c r="I471" s="2">
        <f t="shared" si="45"/>
        <v>1.0633899018622057</v>
      </c>
      <c r="J471">
        <f t="shared" si="42"/>
        <v>5.6902580978363142</v>
      </c>
      <c r="Q471">
        <f t="shared" si="43"/>
        <v>0.97233417869683958</v>
      </c>
      <c r="R471" s="2">
        <f t="shared" si="46"/>
        <v>0.59821363525365756</v>
      </c>
      <c r="S471">
        <f t="shared" si="47"/>
        <v>5.6902580978363142</v>
      </c>
    </row>
    <row r="472" spans="1:19" x14ac:dyDescent="0.25">
      <c r="A472" t="s">
        <v>7</v>
      </c>
      <c r="B472" s="1">
        <v>498.54050000000001</v>
      </c>
      <c r="C472" s="1">
        <v>63.612000000000002</v>
      </c>
      <c r="D472" s="1">
        <v>459.48</v>
      </c>
      <c r="E472" s="1">
        <v>297.64</v>
      </c>
      <c r="F472" s="1" t="s">
        <v>6</v>
      </c>
      <c r="H472">
        <f t="shared" si="44"/>
        <v>0.78499413833528731</v>
      </c>
      <c r="I472" s="2">
        <f t="shared" si="45"/>
        <v>1.0684650810780889</v>
      </c>
      <c r="J472">
        <f t="shared" si="42"/>
        <v>5.6958847025290602</v>
      </c>
      <c r="Q472">
        <f t="shared" si="43"/>
        <v>0.97257218103784626</v>
      </c>
      <c r="R472" s="2">
        <f t="shared" si="46"/>
        <v>0.60162584500630101</v>
      </c>
      <c r="S472">
        <f t="shared" si="47"/>
        <v>5.6958847025290602</v>
      </c>
    </row>
    <row r="473" spans="1:19" x14ac:dyDescent="0.25">
      <c r="A473" t="s">
        <v>7</v>
      </c>
      <c r="B473" s="1">
        <v>498.66219999999998</v>
      </c>
      <c r="C473" s="1">
        <v>63.747999999999998</v>
      </c>
      <c r="D473" s="1">
        <v>458.83</v>
      </c>
      <c r="E473" s="1">
        <v>299.32</v>
      </c>
      <c r="F473" s="1" t="s">
        <v>6</v>
      </c>
      <c r="H473">
        <f t="shared" si="44"/>
        <v>0.78667242549515637</v>
      </c>
      <c r="I473" s="2">
        <f t="shared" si="45"/>
        <v>1.0736163956484666</v>
      </c>
      <c r="J473">
        <f t="shared" si="42"/>
        <v>5.7015132352121576</v>
      </c>
      <c r="Q473">
        <f t="shared" si="43"/>
        <v>0.97280959812719459</v>
      </c>
      <c r="R473" s="2">
        <f t="shared" si="46"/>
        <v>0.60505638232066883</v>
      </c>
      <c r="S473">
        <f t="shared" si="47"/>
        <v>5.7015132352121576</v>
      </c>
    </row>
    <row r="474" spans="1:19" x14ac:dyDescent="0.25">
      <c r="A474" t="s">
        <v>7</v>
      </c>
      <c r="B474" s="1">
        <v>498.78370000000001</v>
      </c>
      <c r="C474" s="1">
        <v>63.883000000000003</v>
      </c>
      <c r="D474" s="1">
        <v>458.19</v>
      </c>
      <c r="E474" s="1">
        <v>301.02999999999997</v>
      </c>
      <c r="F474" s="1" t="s">
        <v>6</v>
      </c>
      <c r="H474">
        <f t="shared" si="44"/>
        <v>0.78833837230826198</v>
      </c>
      <c r="I474" s="2">
        <f t="shared" si="45"/>
        <v>1.0787687066953329</v>
      </c>
      <c r="J474">
        <f t="shared" si="42"/>
        <v>5.7072099275564598</v>
      </c>
      <c r="Q474">
        <f t="shared" si="43"/>
        <v>0.97304662504877093</v>
      </c>
      <c r="R474" s="2">
        <f t="shared" si="46"/>
        <v>0.60850829930861805</v>
      </c>
      <c r="S474">
        <f t="shared" si="47"/>
        <v>5.7072099275564598</v>
      </c>
    </row>
    <row r="475" spans="1:19" x14ac:dyDescent="0.25">
      <c r="A475" t="s">
        <v>7</v>
      </c>
      <c r="B475" s="1">
        <v>498.9049</v>
      </c>
      <c r="C475" s="1">
        <v>64.018000000000001</v>
      </c>
      <c r="D475" s="1">
        <v>457.54</v>
      </c>
      <c r="E475" s="1">
        <v>302.76</v>
      </c>
      <c r="F475" s="1" t="s">
        <v>6</v>
      </c>
      <c r="H475">
        <f t="shared" si="44"/>
        <v>0.79000431912136737</v>
      </c>
      <c r="I475" s="2">
        <f t="shared" si="45"/>
        <v>1.0839603763149155</v>
      </c>
      <c r="J475">
        <f t="shared" si="42"/>
        <v>5.7129404124409664</v>
      </c>
      <c r="Q475">
        <f t="shared" si="43"/>
        <v>0.97328306671868903</v>
      </c>
      <c r="R475" s="2">
        <f t="shared" si="46"/>
        <v>0.61197899356199725</v>
      </c>
      <c r="S475">
        <f t="shared" si="47"/>
        <v>5.7129404124409664</v>
      </c>
    </row>
    <row r="476" spans="1:19" x14ac:dyDescent="0.25">
      <c r="A476" t="s">
        <v>7</v>
      </c>
      <c r="B476" s="1">
        <v>499.02589999999998</v>
      </c>
      <c r="C476" s="1">
        <v>64.153000000000006</v>
      </c>
      <c r="D476" s="1">
        <v>456.89</v>
      </c>
      <c r="E476" s="1">
        <v>304.5</v>
      </c>
      <c r="F476" s="1" t="s">
        <v>6</v>
      </c>
      <c r="H476">
        <f t="shared" si="44"/>
        <v>0.79167026593447287</v>
      </c>
      <c r="I476" s="2">
        <f t="shared" si="45"/>
        <v>1.0891920463791012</v>
      </c>
      <c r="J476">
        <f t="shared" si="42"/>
        <v>5.7186710871499518</v>
      </c>
      <c r="Q476">
        <f t="shared" si="43"/>
        <v>0.97351911822083492</v>
      </c>
      <c r="R476" s="2">
        <f t="shared" si="46"/>
        <v>0.61547157334880431</v>
      </c>
      <c r="S476">
        <f t="shared" si="47"/>
        <v>5.7186710871499518</v>
      </c>
    </row>
    <row r="477" spans="1:19" x14ac:dyDescent="0.25">
      <c r="A477" t="s">
        <v>7</v>
      </c>
      <c r="B477" s="1">
        <v>499.14659999999998</v>
      </c>
      <c r="C477" s="1">
        <v>64.287999999999997</v>
      </c>
      <c r="D477" s="1">
        <v>456.24</v>
      </c>
      <c r="E477" s="1">
        <v>306.26</v>
      </c>
      <c r="F477" s="1" t="s">
        <v>6</v>
      </c>
      <c r="H477">
        <f t="shared" si="44"/>
        <v>0.79333621274757815</v>
      </c>
      <c r="I477" s="2">
        <f t="shared" si="45"/>
        <v>1.0944643744138909</v>
      </c>
      <c r="J477">
        <f t="shared" si="42"/>
        <v>5.724434414387062</v>
      </c>
      <c r="Q477">
        <f t="shared" si="43"/>
        <v>0.97375458447132257</v>
      </c>
      <c r="R477" s="2">
        <f t="shared" si="46"/>
        <v>0.61898340264994656</v>
      </c>
      <c r="S477">
        <f t="shared" si="47"/>
        <v>5.724434414387062</v>
      </c>
    </row>
    <row r="478" spans="1:19" x14ac:dyDescent="0.25">
      <c r="A478" t="s">
        <v>7</v>
      </c>
      <c r="B478" s="1">
        <v>499.2672</v>
      </c>
      <c r="C478" s="1">
        <v>64.423000000000002</v>
      </c>
      <c r="D478" s="1">
        <v>455.58</v>
      </c>
      <c r="E478" s="1">
        <v>308.05</v>
      </c>
      <c r="F478" s="1" t="s">
        <v>6</v>
      </c>
      <c r="H478">
        <f t="shared" si="44"/>
        <v>0.79500215956068376</v>
      </c>
      <c r="I478" s="2">
        <f t="shared" si="45"/>
        <v>1.0997780341105923</v>
      </c>
      <c r="J478">
        <f t="shared" si="42"/>
        <v>5.7302621074605797</v>
      </c>
      <c r="Q478">
        <f t="shared" si="43"/>
        <v>0.97398985563792428</v>
      </c>
      <c r="R478" s="2">
        <f t="shared" si="46"/>
        <v>0.62252059260324666</v>
      </c>
      <c r="S478">
        <f t="shared" si="47"/>
        <v>5.7302621074605797</v>
      </c>
    </row>
    <row r="479" spans="1:19" x14ac:dyDescent="0.25">
      <c r="A479" t="s">
        <v>7</v>
      </c>
      <c r="B479" s="1">
        <v>499.38740000000001</v>
      </c>
      <c r="C479" s="1">
        <v>64.558000000000007</v>
      </c>
      <c r="D479" s="1">
        <v>454.93</v>
      </c>
      <c r="E479" s="1">
        <v>309.85000000000002</v>
      </c>
      <c r="F479" s="1" t="s">
        <v>6</v>
      </c>
      <c r="H479">
        <f t="shared" si="44"/>
        <v>0.79666810637378926</v>
      </c>
      <c r="I479" s="2">
        <f t="shared" si="45"/>
        <v>1.1051337158580028</v>
      </c>
      <c r="J479">
        <f t="shared" si="42"/>
        <v>5.7360883094081165</v>
      </c>
      <c r="Q479">
        <f t="shared" si="43"/>
        <v>0.97422434646898159</v>
      </c>
      <c r="R479" s="2">
        <f t="shared" si="46"/>
        <v>0.62607460737142051</v>
      </c>
      <c r="S479">
        <f t="shared" si="47"/>
        <v>5.7360883094081165</v>
      </c>
    </row>
    <row r="480" spans="1:19" x14ac:dyDescent="0.25">
      <c r="A480" t="s">
        <v>7</v>
      </c>
      <c r="B480" s="1">
        <v>499.50749999999999</v>
      </c>
      <c r="C480" s="1">
        <v>64.692999999999998</v>
      </c>
      <c r="D480" s="1">
        <v>454.27</v>
      </c>
      <c r="E480" s="1">
        <v>311.67</v>
      </c>
      <c r="F480" s="1" t="s">
        <v>6</v>
      </c>
      <c r="H480">
        <f t="shared" si="44"/>
        <v>0.79833405318689454</v>
      </c>
      <c r="I480" s="2">
        <f t="shared" si="45"/>
        <v>1.1105321272966393</v>
      </c>
      <c r="J480">
        <f t="shared" si="42"/>
        <v>5.7419449357505501</v>
      </c>
      <c r="Q480">
        <f t="shared" si="43"/>
        <v>0.97445864221615286</v>
      </c>
      <c r="R480" s="2">
        <f t="shared" si="46"/>
        <v>0.62965458756453307</v>
      </c>
      <c r="S480">
        <f t="shared" si="47"/>
        <v>5.7419449357505501</v>
      </c>
    </row>
    <row r="481" spans="1:19" x14ac:dyDescent="0.25">
      <c r="A481" t="s">
        <v>7</v>
      </c>
      <c r="B481" s="1">
        <v>499.62720000000002</v>
      </c>
      <c r="C481" s="1">
        <v>64.828000000000003</v>
      </c>
      <c r="D481" s="1">
        <v>453.61</v>
      </c>
      <c r="E481" s="1">
        <v>313.52</v>
      </c>
      <c r="F481" s="1" t="s">
        <v>6</v>
      </c>
      <c r="H481">
        <f t="shared" si="44"/>
        <v>0.8</v>
      </c>
      <c r="I481" s="2">
        <f t="shared" si="45"/>
        <v>1.1159739938961151</v>
      </c>
      <c r="J481">
        <f t="shared" si="42"/>
        <v>5.7478631538913758</v>
      </c>
      <c r="Q481">
        <f t="shared" si="43"/>
        <v>0.97469215762777994</v>
      </c>
      <c r="R481" s="2">
        <f t="shared" si="46"/>
        <v>0.63325186711702086</v>
      </c>
      <c r="S481">
        <f t="shared" si="47"/>
        <v>5.7478631538913758</v>
      </c>
    </row>
    <row r="482" spans="1:19" x14ac:dyDescent="0.25">
      <c r="A482" t="s">
        <v>7</v>
      </c>
      <c r="B482" s="1">
        <v>499.74680000000001</v>
      </c>
      <c r="C482" s="1">
        <v>64.962999999999994</v>
      </c>
      <c r="D482" s="1">
        <v>452.95</v>
      </c>
      <c r="E482" s="1">
        <v>315.38</v>
      </c>
      <c r="F482" s="1" t="s">
        <v>6</v>
      </c>
      <c r="H482">
        <f t="shared" si="44"/>
        <v>0.80166594681310543</v>
      </c>
      <c r="I482" s="2">
        <f t="shared" si="45"/>
        <v>1.1214600595568185</v>
      </c>
      <c r="J482">
        <f t="shared" si="42"/>
        <v>5.7537782609774411</v>
      </c>
      <c r="Q482">
        <f t="shared" si="43"/>
        <v>0.97492547795552087</v>
      </c>
      <c r="R482" s="2">
        <f t="shared" si="46"/>
        <v>0.63687574586879248</v>
      </c>
      <c r="S482">
        <f t="shared" si="47"/>
        <v>5.7537782609774411</v>
      </c>
    </row>
    <row r="483" spans="1:19" x14ac:dyDescent="0.25">
      <c r="A483" t="s">
        <v>7</v>
      </c>
      <c r="B483" s="1">
        <v>499.86610000000002</v>
      </c>
      <c r="C483" s="1">
        <v>65.097999999999999</v>
      </c>
      <c r="D483" s="1">
        <v>452.28</v>
      </c>
      <c r="E483" s="1">
        <v>317.26</v>
      </c>
      <c r="F483" s="1" t="s">
        <v>6</v>
      </c>
      <c r="H483">
        <f t="shared" si="44"/>
        <v>0.80333189362621094</v>
      </c>
      <c r="I483" s="2">
        <f t="shared" si="45"/>
        <v>1.1269910872371554</v>
      </c>
      <c r="J483">
        <f t="shared" si="42"/>
        <v>5.7597216269803093</v>
      </c>
      <c r="Q483">
        <f t="shared" si="43"/>
        <v>0.97515821303160355</v>
      </c>
      <c r="R483" s="2">
        <f t="shared" si="46"/>
        <v>0.64052049218289431</v>
      </c>
      <c r="S483">
        <f t="shared" si="47"/>
        <v>5.7597216269803093</v>
      </c>
    </row>
    <row r="484" spans="1:19" x14ac:dyDescent="0.25">
      <c r="A484" t="s">
        <v>7</v>
      </c>
      <c r="B484" s="1">
        <v>499.98520000000002</v>
      </c>
      <c r="C484" s="1">
        <v>65.233000000000004</v>
      </c>
      <c r="D484" s="1">
        <v>451.62</v>
      </c>
      <c r="E484" s="1">
        <v>319.16000000000003</v>
      </c>
      <c r="F484" s="1" t="s">
        <v>6</v>
      </c>
      <c r="H484">
        <f t="shared" si="44"/>
        <v>0.80499784043931644</v>
      </c>
      <c r="I484" s="2">
        <f t="shared" si="45"/>
        <v>1.1325678596076418</v>
      </c>
      <c r="J484">
        <f t="shared" si="42"/>
        <v>5.7656925444400802</v>
      </c>
      <c r="Q484">
        <f t="shared" si="43"/>
        <v>0.97539055793991414</v>
      </c>
      <c r="R484" s="2">
        <f t="shared" si="46"/>
        <v>0.64418946020686796</v>
      </c>
      <c r="S484">
        <f t="shared" si="47"/>
        <v>5.7656925444400802</v>
      </c>
    </row>
    <row r="485" spans="1:19" x14ac:dyDescent="0.25">
      <c r="A485" t="s">
        <v>7</v>
      </c>
      <c r="B485" s="1">
        <v>500.10399999999998</v>
      </c>
      <c r="C485" s="1">
        <v>65.367999999999995</v>
      </c>
      <c r="D485" s="1">
        <v>450.95</v>
      </c>
      <c r="E485" s="1">
        <v>321.08999999999997</v>
      </c>
      <c r="F485" s="1" t="s">
        <v>6</v>
      </c>
      <c r="H485">
        <f t="shared" si="44"/>
        <v>0.80666378725242172</v>
      </c>
      <c r="I485" s="2">
        <f t="shared" si="45"/>
        <v>1.1381911797332542</v>
      </c>
      <c r="J485">
        <f t="shared" si="42"/>
        <v>5.7717214576643938</v>
      </c>
      <c r="Q485">
        <f t="shared" si="43"/>
        <v>0.97562231759656648</v>
      </c>
      <c r="R485" s="2">
        <f t="shared" si="46"/>
        <v>0.64787987584102058</v>
      </c>
      <c r="S485">
        <f t="shared" si="47"/>
        <v>5.7717214576643938</v>
      </c>
    </row>
    <row r="486" spans="1:19" x14ac:dyDescent="0.25">
      <c r="A486" t="s">
        <v>7</v>
      </c>
      <c r="B486" s="1">
        <v>500.22250000000003</v>
      </c>
      <c r="C486" s="1">
        <v>65.503</v>
      </c>
      <c r="D486" s="1">
        <v>450.28</v>
      </c>
      <c r="E486" s="1">
        <v>323.02999999999997</v>
      </c>
      <c r="F486" s="1" t="s">
        <v>6</v>
      </c>
      <c r="H486">
        <f t="shared" si="44"/>
        <v>0.80832973406552733</v>
      </c>
      <c r="I486" s="2">
        <f t="shared" si="45"/>
        <v>1.1438618717855076</v>
      </c>
      <c r="J486">
        <f t="shared" si="42"/>
        <v>5.7777451981666115</v>
      </c>
      <c r="Q486">
        <f t="shared" si="43"/>
        <v>0.97585349200156069</v>
      </c>
      <c r="R486" s="2">
        <f t="shared" si="46"/>
        <v>0.65159201432831271</v>
      </c>
      <c r="S486">
        <f t="shared" si="47"/>
        <v>5.7777451981666115</v>
      </c>
    </row>
    <row r="487" spans="1:19" x14ac:dyDescent="0.25">
      <c r="A487" t="s">
        <v>7</v>
      </c>
      <c r="B487" s="1">
        <v>500.34089999999998</v>
      </c>
      <c r="C487" s="1">
        <v>65.638000000000005</v>
      </c>
      <c r="D487" s="1">
        <v>449.61</v>
      </c>
      <c r="E487" s="1">
        <v>325</v>
      </c>
      <c r="F487" s="1" t="s">
        <v>6</v>
      </c>
      <c r="H487">
        <f t="shared" si="44"/>
        <v>0.80999568087863283</v>
      </c>
      <c r="I487" s="2">
        <f t="shared" si="45"/>
        <v>1.1495807817858172</v>
      </c>
      <c r="J487">
        <f t="shared" si="42"/>
        <v>5.7838251823297373</v>
      </c>
      <c r="Q487">
        <f t="shared" si="43"/>
        <v>0.97608447132266862</v>
      </c>
      <c r="R487" s="2">
        <f t="shared" si="46"/>
        <v>0.65533250320600411</v>
      </c>
      <c r="S487">
        <f t="shared" si="47"/>
        <v>5.7838251823297373</v>
      </c>
    </row>
    <row r="488" spans="1:19" x14ac:dyDescent="0.25">
      <c r="A488" t="s">
        <v>7</v>
      </c>
      <c r="B488" s="1">
        <v>500.459</v>
      </c>
      <c r="C488" s="1">
        <v>65.772999999999996</v>
      </c>
      <c r="D488" s="1">
        <v>448.93</v>
      </c>
      <c r="E488" s="1">
        <v>326.99</v>
      </c>
      <c r="F488" s="1" t="s">
        <v>6</v>
      </c>
      <c r="H488">
        <f t="shared" si="44"/>
        <v>0.81166162769173811</v>
      </c>
      <c r="I488" s="2">
        <f t="shared" si="45"/>
        <v>1.1553487783818248</v>
      </c>
      <c r="J488">
        <f t="shared" si="42"/>
        <v>5.7899295893898888</v>
      </c>
      <c r="Q488">
        <f t="shared" si="43"/>
        <v>0.97631486539211854</v>
      </c>
      <c r="R488" s="2">
        <f t="shared" si="46"/>
        <v>0.65909539552094398</v>
      </c>
      <c r="S488">
        <f t="shared" si="47"/>
        <v>5.7899295893898888</v>
      </c>
    </row>
    <row r="489" spans="1:19" x14ac:dyDescent="0.25">
      <c r="A489" t="s">
        <v>7</v>
      </c>
      <c r="B489" s="1">
        <v>500.57679999999999</v>
      </c>
      <c r="C489" s="1">
        <v>65.908000000000001</v>
      </c>
      <c r="D489" s="1">
        <v>448.26</v>
      </c>
      <c r="E489" s="1">
        <v>329</v>
      </c>
      <c r="F489" s="1" t="s">
        <v>6</v>
      </c>
      <c r="H489">
        <f t="shared" si="44"/>
        <v>0.81332757450484361</v>
      </c>
      <c r="I489" s="2">
        <f t="shared" si="45"/>
        <v>1.1611667536584449</v>
      </c>
      <c r="J489">
        <f t="shared" si="42"/>
        <v>5.7960577507653719</v>
      </c>
      <c r="Q489">
        <f t="shared" si="43"/>
        <v>0.9765446742099102</v>
      </c>
      <c r="R489" s="2">
        <f t="shared" si="46"/>
        <v>0.66288099079019469</v>
      </c>
      <c r="S489">
        <f t="shared" si="47"/>
        <v>5.7960577507653719</v>
      </c>
    </row>
    <row r="490" spans="1:19" x14ac:dyDescent="0.25">
      <c r="A490" t="s">
        <v>7</v>
      </c>
      <c r="B490" s="1">
        <v>500.69450000000001</v>
      </c>
      <c r="C490" s="1">
        <v>66.043999999999997</v>
      </c>
      <c r="D490" s="1">
        <v>447.58</v>
      </c>
      <c r="E490" s="1">
        <v>331.03</v>
      </c>
      <c r="F490" s="1" t="s">
        <v>6</v>
      </c>
      <c r="H490">
        <f t="shared" si="44"/>
        <v>0.81500586166471278</v>
      </c>
      <c r="I490" s="2">
        <f t="shared" si="45"/>
        <v>1.1670792893302715</v>
      </c>
      <c r="J490">
        <f t="shared" si="42"/>
        <v>5.8022090057110978</v>
      </c>
      <c r="Q490">
        <f t="shared" si="43"/>
        <v>0.97677428794381582</v>
      </c>
      <c r="R490" s="2">
        <f t="shared" si="46"/>
        <v>0.66669610724305417</v>
      </c>
      <c r="S490">
        <f t="shared" si="47"/>
        <v>5.8022090057110978</v>
      </c>
    </row>
    <row r="491" spans="1:19" x14ac:dyDescent="0.25">
      <c r="A491" t="s">
        <v>7</v>
      </c>
      <c r="B491" s="1">
        <v>500.81189999999998</v>
      </c>
      <c r="C491" s="1">
        <v>66.179000000000002</v>
      </c>
      <c r="D491" s="1">
        <v>446.9</v>
      </c>
      <c r="E491" s="1">
        <v>333.09</v>
      </c>
      <c r="F491" s="1" t="s">
        <v>6</v>
      </c>
      <c r="H491">
        <f t="shared" si="44"/>
        <v>0.81667180847781828</v>
      </c>
      <c r="I491" s="2">
        <f t="shared" si="45"/>
        <v>1.1730003838010781</v>
      </c>
      <c r="J491">
        <f t="shared" si="42"/>
        <v>5.8084127237342837</v>
      </c>
      <c r="Q491">
        <f t="shared" si="43"/>
        <v>0.97700331642606308</v>
      </c>
      <c r="R491" s="2">
        <f t="shared" si="46"/>
        <v>0.6705346632543604</v>
      </c>
      <c r="S491">
        <f t="shared" si="47"/>
        <v>5.8084127237342837</v>
      </c>
    </row>
    <row r="492" spans="1:19" x14ac:dyDescent="0.25">
      <c r="A492" t="s">
        <v>7</v>
      </c>
      <c r="B492" s="1">
        <v>500.92899999999997</v>
      </c>
      <c r="C492" s="1">
        <v>66.313999999999993</v>
      </c>
      <c r="D492" s="1">
        <v>446.22</v>
      </c>
      <c r="E492" s="1">
        <v>335.17</v>
      </c>
      <c r="F492" s="1" t="s">
        <v>6</v>
      </c>
      <c r="H492">
        <f t="shared" si="44"/>
        <v>0.81833775529092367</v>
      </c>
      <c r="I492" s="2">
        <f t="shared" si="45"/>
        <v>1.1789742897698512</v>
      </c>
      <c r="J492">
        <f t="shared" si="42"/>
        <v>5.8146378657959881</v>
      </c>
      <c r="Q492">
        <f t="shared" si="43"/>
        <v>0.97723175965665221</v>
      </c>
      <c r="R492" s="2">
        <f t="shared" si="46"/>
        <v>0.67439698527422143</v>
      </c>
      <c r="S492">
        <f t="shared" si="47"/>
        <v>5.8146378657959881</v>
      </c>
    </row>
    <row r="493" spans="1:19" x14ac:dyDescent="0.25">
      <c r="A493" t="s">
        <v>7</v>
      </c>
      <c r="B493" s="1">
        <v>501.04590000000002</v>
      </c>
      <c r="C493" s="1">
        <v>66.448999999999998</v>
      </c>
      <c r="D493" s="1">
        <v>445.54</v>
      </c>
      <c r="E493" s="1">
        <v>337.27</v>
      </c>
      <c r="F493" s="1" t="s">
        <v>6</v>
      </c>
      <c r="H493">
        <f t="shared" si="44"/>
        <v>0.82000370210402918</v>
      </c>
      <c r="I493" s="2">
        <f t="shared" si="45"/>
        <v>1.1850020021479726</v>
      </c>
      <c r="J493">
        <f t="shared" si="42"/>
        <v>5.8208837965170472</v>
      </c>
      <c r="Q493">
        <f t="shared" si="43"/>
        <v>0.97745981271946936</v>
      </c>
      <c r="R493" s="2">
        <f t="shared" si="46"/>
        <v>0.67828675064713773</v>
      </c>
      <c r="S493">
        <f t="shared" si="47"/>
        <v>5.8208837965170472</v>
      </c>
    </row>
    <row r="494" spans="1:19" x14ac:dyDescent="0.25">
      <c r="A494" t="s">
        <v>7</v>
      </c>
      <c r="B494" s="1">
        <v>501.1626</v>
      </c>
      <c r="C494" s="1">
        <v>66.584000000000003</v>
      </c>
      <c r="D494" s="1">
        <v>444.85</v>
      </c>
      <c r="E494" s="1">
        <v>339.4</v>
      </c>
      <c r="F494" s="1" t="s">
        <v>6</v>
      </c>
      <c r="H494">
        <f t="shared" si="44"/>
        <v>0.82166964891713468</v>
      </c>
      <c r="I494" s="2">
        <f t="shared" si="45"/>
        <v>1.1910845439379187</v>
      </c>
      <c r="J494">
        <f t="shared" si="42"/>
        <v>5.8271793528001261</v>
      </c>
      <c r="Q494">
        <f t="shared" si="43"/>
        <v>0.97768747561451419</v>
      </c>
      <c r="R494" s="2">
        <f t="shared" si="46"/>
        <v>0.68220439304867708</v>
      </c>
      <c r="S494">
        <f t="shared" si="47"/>
        <v>5.8271793528001261</v>
      </c>
    </row>
    <row r="495" spans="1:19" x14ac:dyDescent="0.25">
      <c r="A495" t="s">
        <v>7</v>
      </c>
      <c r="B495" s="1">
        <v>501.27910000000003</v>
      </c>
      <c r="C495" s="1">
        <v>66.718999999999994</v>
      </c>
      <c r="D495" s="1">
        <v>444.16</v>
      </c>
      <c r="E495" s="1">
        <v>341.56</v>
      </c>
      <c r="F495" s="1" t="s">
        <v>6</v>
      </c>
      <c r="H495">
        <f t="shared" si="44"/>
        <v>0.82333559573023996</v>
      </c>
      <c r="I495" s="2">
        <f t="shared" si="45"/>
        <v>1.197222967296933</v>
      </c>
      <c r="J495">
        <f t="shared" si="42"/>
        <v>5.8335233590394058</v>
      </c>
      <c r="Q495">
        <f t="shared" si="43"/>
        <v>0.97791474834178693</v>
      </c>
      <c r="R495" s="2">
        <f t="shared" si="46"/>
        <v>0.68615035838056693</v>
      </c>
      <c r="S495">
        <f t="shared" si="47"/>
        <v>5.8335233590394058</v>
      </c>
    </row>
    <row r="496" spans="1:19" x14ac:dyDescent="0.25">
      <c r="A496" t="s">
        <v>7</v>
      </c>
      <c r="B496" s="1">
        <v>501.39530000000002</v>
      </c>
      <c r="C496" s="1">
        <v>66.853999999999999</v>
      </c>
      <c r="D496" s="1">
        <v>443.48</v>
      </c>
      <c r="E496" s="1">
        <v>343.74</v>
      </c>
      <c r="F496" s="1" t="s">
        <v>6</v>
      </c>
      <c r="H496">
        <f t="shared" si="44"/>
        <v>0.82500154254334546</v>
      </c>
      <c r="I496" s="2">
        <f t="shared" si="45"/>
        <v>1.2034183546514332</v>
      </c>
      <c r="J496">
        <f t="shared" si="42"/>
        <v>5.8398855576485413</v>
      </c>
      <c r="Q496">
        <f t="shared" si="43"/>
        <v>0.97814143581740143</v>
      </c>
      <c r="R496" s="2">
        <f t="shared" si="46"/>
        <v>0.69012167210900011</v>
      </c>
      <c r="S496">
        <f t="shared" si="47"/>
        <v>5.8398855576485413</v>
      </c>
    </row>
    <row r="497" spans="1:19" x14ac:dyDescent="0.25">
      <c r="A497" t="s">
        <v>7</v>
      </c>
      <c r="B497" s="1">
        <v>501.51130000000001</v>
      </c>
      <c r="C497" s="1">
        <v>66.989000000000004</v>
      </c>
      <c r="D497" s="1">
        <v>442.78</v>
      </c>
      <c r="E497" s="1">
        <v>345.94</v>
      </c>
      <c r="F497" s="1" t="s">
        <v>6</v>
      </c>
      <c r="H497">
        <f t="shared" si="44"/>
        <v>0.82666748935645096</v>
      </c>
      <c r="I497" s="2">
        <f t="shared" si="45"/>
        <v>1.2096718198650598</v>
      </c>
      <c r="J497">
        <f t="shared" si="42"/>
        <v>5.846265349615777</v>
      </c>
      <c r="Q497">
        <f t="shared" si="43"/>
        <v>0.97836773312524383</v>
      </c>
      <c r="R497" s="2">
        <f t="shared" si="46"/>
        <v>0.69412217641733032</v>
      </c>
      <c r="S497">
        <f t="shared" si="47"/>
        <v>5.846265349615777</v>
      </c>
    </row>
    <row r="498" spans="1:19" x14ac:dyDescent="0.25">
      <c r="A498" t="s">
        <v>7</v>
      </c>
      <c r="B498" s="1">
        <v>501.62709999999998</v>
      </c>
      <c r="C498" s="1">
        <v>67.123999999999995</v>
      </c>
      <c r="D498" s="1">
        <v>442.09</v>
      </c>
      <c r="E498" s="1">
        <v>348.18</v>
      </c>
      <c r="F498" s="1" t="s">
        <v>6</v>
      </c>
      <c r="H498">
        <f t="shared" si="44"/>
        <v>0.82833343616955635</v>
      </c>
      <c r="I498" s="2">
        <f t="shared" si="45"/>
        <v>1.2159845094635227</v>
      </c>
      <c r="J498">
        <f t="shared" si="42"/>
        <v>5.8527195874305722</v>
      </c>
      <c r="Q498">
        <f t="shared" si="43"/>
        <v>0.97859364026531404</v>
      </c>
      <c r="R498" s="2">
        <f t="shared" si="46"/>
        <v>0.69815235508468276</v>
      </c>
      <c r="S498">
        <f t="shared" si="47"/>
        <v>5.8527195874305722</v>
      </c>
    </row>
    <row r="499" spans="1:19" x14ac:dyDescent="0.25">
      <c r="A499" t="s">
        <v>7</v>
      </c>
      <c r="B499" s="1">
        <v>501.74270000000001</v>
      </c>
      <c r="C499" s="1">
        <v>67.259</v>
      </c>
      <c r="D499" s="1">
        <v>441.4</v>
      </c>
      <c r="E499" s="1">
        <v>350.44</v>
      </c>
      <c r="F499" s="1" t="s">
        <v>6</v>
      </c>
      <c r="H499">
        <f t="shared" si="44"/>
        <v>0.82999938298266185</v>
      </c>
      <c r="I499" s="2">
        <f t="shared" si="45"/>
        <v>1.2223576039195585</v>
      </c>
      <c r="J499">
        <f t="shared" si="42"/>
        <v>5.8591895077981633</v>
      </c>
      <c r="Q499">
        <f t="shared" si="43"/>
        <v>0.97881915723761215</v>
      </c>
      <c r="R499" s="2">
        <f t="shared" si="46"/>
        <v>0.70221270599478014</v>
      </c>
      <c r="S499">
        <f t="shared" si="47"/>
        <v>5.8591895077981633</v>
      </c>
    </row>
    <row r="500" spans="1:19" x14ac:dyDescent="0.25">
      <c r="A500" t="s">
        <v>7</v>
      </c>
      <c r="B500" s="1">
        <v>501.858</v>
      </c>
      <c r="C500" s="1">
        <v>67.394000000000005</v>
      </c>
      <c r="D500" s="1">
        <v>440.7</v>
      </c>
      <c r="E500" s="1">
        <v>352.74</v>
      </c>
      <c r="F500" s="1" t="s">
        <v>6</v>
      </c>
      <c r="H500">
        <f t="shared" si="44"/>
        <v>0.83166532979576735</v>
      </c>
      <c r="I500" s="2">
        <f t="shared" si="45"/>
        <v>1.2287923190015884</v>
      </c>
      <c r="J500">
        <f t="shared" si="42"/>
        <v>5.8657312416422185</v>
      </c>
      <c r="Q500">
        <f t="shared" si="43"/>
        <v>0.97904408895825201</v>
      </c>
      <c r="R500" s="2">
        <f t="shared" si="46"/>
        <v>0.70630018006693984</v>
      </c>
      <c r="S500">
        <f t="shared" si="47"/>
        <v>5.8657312416422185</v>
      </c>
    </row>
    <row r="501" spans="1:19" x14ac:dyDescent="0.25">
      <c r="A501" t="s">
        <v>7</v>
      </c>
      <c r="B501" s="1">
        <v>501.97309999999999</v>
      </c>
      <c r="C501" s="1">
        <v>67.528999999999996</v>
      </c>
      <c r="D501" s="1">
        <v>440</v>
      </c>
      <c r="E501" s="1">
        <v>355.06</v>
      </c>
      <c r="F501" s="1" t="s">
        <v>6</v>
      </c>
      <c r="H501">
        <f t="shared" si="44"/>
        <v>0.83333127660887274</v>
      </c>
      <c r="I501" s="2">
        <f t="shared" si="45"/>
        <v>1.2352899071898882</v>
      </c>
      <c r="J501">
        <f t="shared" si="42"/>
        <v>5.8722867892786512</v>
      </c>
      <c r="Q501">
        <f t="shared" si="43"/>
        <v>0.97926863051111968</v>
      </c>
      <c r="R501" s="2">
        <f t="shared" si="46"/>
        <v>0.71041879960170728</v>
      </c>
      <c r="S501">
        <f t="shared" si="47"/>
        <v>5.8722867892786512</v>
      </c>
    </row>
    <row r="502" spans="1:19" x14ac:dyDescent="0.25">
      <c r="A502" t="s">
        <v>7</v>
      </c>
      <c r="B502" s="1">
        <v>502.0881</v>
      </c>
      <c r="C502" s="1">
        <v>67.664000000000001</v>
      </c>
      <c r="D502" s="1">
        <v>439.3</v>
      </c>
      <c r="E502" s="1">
        <v>357.42</v>
      </c>
      <c r="F502" s="1" t="s">
        <v>6</v>
      </c>
      <c r="H502">
        <f t="shared" si="44"/>
        <v>0.83499722342197824</v>
      </c>
      <c r="I502" s="2">
        <f t="shared" si="45"/>
        <v>1.2418516591643685</v>
      </c>
      <c r="J502">
        <f t="shared" si="42"/>
        <v>5.8789115608686515</v>
      </c>
      <c r="Q502">
        <f t="shared" si="43"/>
        <v>0.9794929769801014</v>
      </c>
      <c r="R502" s="2">
        <f t="shared" si="46"/>
        <v>0.71457273558509593</v>
      </c>
      <c r="S502">
        <f t="shared" si="47"/>
        <v>5.8789115608686515</v>
      </c>
    </row>
    <row r="503" spans="1:19" x14ac:dyDescent="0.25">
      <c r="A503" t="s">
        <v>7</v>
      </c>
      <c r="B503" s="1">
        <v>502.20280000000002</v>
      </c>
      <c r="C503" s="1">
        <v>67.799000000000007</v>
      </c>
      <c r="D503" s="1">
        <v>438.6</v>
      </c>
      <c r="E503" s="1">
        <v>359.8</v>
      </c>
      <c r="F503" s="1" t="s">
        <v>6</v>
      </c>
      <c r="H503">
        <f t="shared" si="44"/>
        <v>0.83666317023508374</v>
      </c>
      <c r="I503" s="2">
        <f t="shared" si="45"/>
        <v>1.2484789053683436</v>
      </c>
      <c r="J503">
        <f t="shared" si="42"/>
        <v>5.885548321516433</v>
      </c>
      <c r="Q503">
        <f t="shared" si="43"/>
        <v>0.97971673819742489</v>
      </c>
      <c r="R503" s="2">
        <f t="shared" si="46"/>
        <v>0.71875532240278428</v>
      </c>
      <c r="S503">
        <f t="shared" si="47"/>
        <v>5.885548321516433</v>
      </c>
    </row>
    <row r="504" spans="1:19" x14ac:dyDescent="0.25">
      <c r="A504" t="s">
        <v>7</v>
      </c>
      <c r="B504" s="1">
        <v>502.31729999999999</v>
      </c>
      <c r="C504" s="1">
        <v>67.933999999999997</v>
      </c>
      <c r="D504" s="1">
        <v>437.89</v>
      </c>
      <c r="E504" s="1">
        <v>362.23</v>
      </c>
      <c r="F504" s="1" t="s">
        <v>6</v>
      </c>
      <c r="H504">
        <f t="shared" si="44"/>
        <v>0.83832911704818902</v>
      </c>
      <c r="I504" s="2">
        <f t="shared" si="45"/>
        <v>1.2551730176529892</v>
      </c>
      <c r="J504">
        <f t="shared" si="42"/>
        <v>5.8922793691866433</v>
      </c>
      <c r="Q504">
        <f t="shared" si="43"/>
        <v>0.97994010924697617</v>
      </c>
      <c r="R504" s="2">
        <f t="shared" si="46"/>
        <v>0.72297073032427384</v>
      </c>
      <c r="S504">
        <f t="shared" si="47"/>
        <v>5.8922793691866433</v>
      </c>
    </row>
    <row r="505" spans="1:19" x14ac:dyDescent="0.25">
      <c r="A505" t="s">
        <v>7</v>
      </c>
      <c r="B505" s="1">
        <v>502.43150000000003</v>
      </c>
      <c r="C505" s="1">
        <v>68.069000000000003</v>
      </c>
      <c r="D505" s="1">
        <v>437.19</v>
      </c>
      <c r="E505" s="1">
        <v>364.69</v>
      </c>
      <c r="F505" s="1" t="s">
        <v>6</v>
      </c>
      <c r="H505">
        <f t="shared" si="44"/>
        <v>0.83999506386129452</v>
      </c>
      <c r="I505" s="2">
        <f t="shared" si="45"/>
        <v>1.26193541100754</v>
      </c>
      <c r="J505">
        <f t="shared" si="42"/>
        <v>5.8990476776416116</v>
      </c>
      <c r="Q505">
        <f t="shared" si="43"/>
        <v>0.98016289504486931</v>
      </c>
      <c r="R505" s="2">
        <f t="shared" si="46"/>
        <v>0.72721581689488679</v>
      </c>
      <c r="S505">
        <f t="shared" si="47"/>
        <v>5.8990476776416116</v>
      </c>
    </row>
    <row r="506" spans="1:19" x14ac:dyDescent="0.25">
      <c r="A506" t="s">
        <v>7</v>
      </c>
      <c r="B506" s="1">
        <v>502.54559999999998</v>
      </c>
      <c r="C506" s="1">
        <v>68.203999999999994</v>
      </c>
      <c r="D506" s="1">
        <v>436.48</v>
      </c>
      <c r="E506" s="1">
        <v>367.18</v>
      </c>
      <c r="F506" s="1" t="s">
        <v>6</v>
      </c>
      <c r="H506">
        <f t="shared" si="44"/>
        <v>0.84166101067439991</v>
      </c>
      <c r="I506" s="2">
        <f t="shared" si="45"/>
        <v>1.2687675453806198</v>
      </c>
      <c r="J506">
        <f t="shared" si="42"/>
        <v>5.9058521910320598</v>
      </c>
      <c r="Q506">
        <f t="shared" si="43"/>
        <v>0.98038548575887619</v>
      </c>
      <c r="R506" s="2">
        <f t="shared" si="46"/>
        <v>0.73149862730287218</v>
      </c>
      <c r="S506">
        <f t="shared" si="47"/>
        <v>5.9058521910320598</v>
      </c>
    </row>
    <row r="507" spans="1:19" x14ac:dyDescent="0.25">
      <c r="A507" t="s">
        <v>7</v>
      </c>
      <c r="B507" s="1">
        <v>502.65949999999998</v>
      </c>
      <c r="C507" s="1">
        <v>68.34</v>
      </c>
      <c r="D507" s="1">
        <v>435.77</v>
      </c>
      <c r="E507" s="1">
        <v>369.72</v>
      </c>
      <c r="F507" s="1" t="s">
        <v>6</v>
      </c>
      <c r="H507">
        <f t="shared" si="44"/>
        <v>0.8433392978342692</v>
      </c>
      <c r="I507" s="2">
        <f t="shared" si="45"/>
        <v>1.2757223334517116</v>
      </c>
      <c r="J507">
        <f t="shared" si="42"/>
        <v>5.9127459623965768</v>
      </c>
      <c r="Q507">
        <f t="shared" si="43"/>
        <v>0.98060768630511108</v>
      </c>
      <c r="R507" s="2">
        <f t="shared" si="46"/>
        <v>0.7358160926620162</v>
      </c>
      <c r="S507">
        <f t="shared" si="47"/>
        <v>5.9127459623965768</v>
      </c>
    </row>
    <row r="508" spans="1:19" x14ac:dyDescent="0.25">
      <c r="A508" t="s">
        <v>7</v>
      </c>
      <c r="B508" s="1">
        <v>502.77319999999997</v>
      </c>
      <c r="C508" s="1">
        <v>68.474999999999994</v>
      </c>
      <c r="D508" s="1">
        <v>435.05</v>
      </c>
      <c r="E508" s="1">
        <v>372.3</v>
      </c>
      <c r="F508" s="1" t="s">
        <v>6</v>
      </c>
      <c r="H508">
        <f t="shared" si="44"/>
        <v>0.84500524464737459</v>
      </c>
      <c r="I508" s="2">
        <f t="shared" si="45"/>
        <v>1.2826990644563712</v>
      </c>
      <c r="J508">
        <f t="shared" si="42"/>
        <v>5.9196999808786712</v>
      </c>
      <c r="Q508">
        <f t="shared" si="43"/>
        <v>0.98082949668357389</v>
      </c>
      <c r="R508" s="2">
        <f t="shared" si="46"/>
        <v>0.74016886334963494</v>
      </c>
      <c r="S508">
        <f t="shared" si="47"/>
        <v>5.9196999808786712</v>
      </c>
    </row>
    <row r="509" spans="1:19" x14ac:dyDescent="0.25">
      <c r="A509" t="s">
        <v>7</v>
      </c>
      <c r="B509" s="1">
        <v>502.88670000000002</v>
      </c>
      <c r="C509" s="1">
        <v>68.61</v>
      </c>
      <c r="D509" s="1">
        <v>434.34</v>
      </c>
      <c r="E509" s="1">
        <v>374.92</v>
      </c>
      <c r="F509" s="1" t="s">
        <v>6</v>
      </c>
      <c r="H509">
        <f t="shared" si="44"/>
        <v>0.84667119146048009</v>
      </c>
      <c r="I509" s="2">
        <f t="shared" si="45"/>
        <v>1.2897502178853972</v>
      </c>
      <c r="J509">
        <f t="shared" si="42"/>
        <v>5.9267126698782855</v>
      </c>
      <c r="Q509">
        <f t="shared" si="43"/>
        <v>0.98105091689426449</v>
      </c>
      <c r="R509" s="2">
        <f t="shared" si="46"/>
        <v>0.74455761054556924</v>
      </c>
      <c r="S509">
        <f t="shared" si="47"/>
        <v>5.9267126698782855</v>
      </c>
    </row>
    <row r="510" spans="1:19" x14ac:dyDescent="0.25">
      <c r="A510" t="s">
        <v>7</v>
      </c>
      <c r="B510" s="1">
        <v>503</v>
      </c>
      <c r="C510" s="1">
        <v>68.745000000000005</v>
      </c>
      <c r="D510" s="1">
        <v>433.62</v>
      </c>
      <c r="E510" s="1">
        <v>377.58</v>
      </c>
      <c r="F510" s="1" t="s">
        <v>6</v>
      </c>
      <c r="H510">
        <f t="shared" si="44"/>
        <v>0.84833713827358559</v>
      </c>
      <c r="I510" s="2">
        <f t="shared" si="45"/>
        <v>1.2968774541776027</v>
      </c>
      <c r="J510">
        <f t="shared" si="42"/>
        <v>5.933782466766897</v>
      </c>
      <c r="Q510">
        <f t="shared" si="43"/>
        <v>0.98127194693718289</v>
      </c>
      <c r="R510" s="2">
        <f t="shared" si="46"/>
        <v>0.74898302711339526</v>
      </c>
      <c r="S510">
        <f t="shared" si="47"/>
        <v>5.933782466766897</v>
      </c>
    </row>
    <row r="511" spans="1:19" x14ac:dyDescent="0.25">
      <c r="A511" t="s">
        <v>7</v>
      </c>
      <c r="B511" s="1">
        <v>503.11309999999997</v>
      </c>
      <c r="C511" s="1">
        <v>68.88</v>
      </c>
      <c r="D511" s="1">
        <v>432.9</v>
      </c>
      <c r="E511" s="1">
        <v>380.29</v>
      </c>
      <c r="F511" s="1" t="s">
        <v>6</v>
      </c>
      <c r="H511">
        <f t="shared" si="44"/>
        <v>0.85000308508669087</v>
      </c>
      <c r="I511" s="2">
        <f t="shared" si="45"/>
        <v>1.3040824894427878</v>
      </c>
      <c r="J511">
        <f t="shared" si="42"/>
        <v>5.9409341195582543</v>
      </c>
      <c r="Q511">
        <f t="shared" si="43"/>
        <v>0.9814925868123292</v>
      </c>
      <c r="R511" s="2">
        <f t="shared" si="46"/>
        <v>0.7534458285288691</v>
      </c>
      <c r="S511">
        <f t="shared" si="47"/>
        <v>5.9409341195582543</v>
      </c>
    </row>
    <row r="512" spans="1:19" x14ac:dyDescent="0.25">
      <c r="A512" t="s">
        <v>7</v>
      </c>
      <c r="B512" s="1">
        <v>503.22609999999997</v>
      </c>
      <c r="C512" s="1">
        <v>69.015000000000001</v>
      </c>
      <c r="D512" s="1">
        <v>432.18</v>
      </c>
      <c r="E512" s="1">
        <v>383.05</v>
      </c>
      <c r="F512" s="1" t="s">
        <v>6</v>
      </c>
      <c r="H512">
        <f t="shared" si="44"/>
        <v>0.85166903189979648</v>
      </c>
      <c r="I512" s="2">
        <f t="shared" si="45"/>
        <v>1.3113670979698075</v>
      </c>
      <c r="J512">
        <f t="shared" si="42"/>
        <v>5.9481655289628304</v>
      </c>
      <c r="Q512">
        <f t="shared" si="43"/>
        <v>0.98171303160358947</v>
      </c>
      <c r="R512" s="2">
        <f t="shared" si="46"/>
        <v>0.75795076118185378</v>
      </c>
      <c r="S512">
        <f t="shared" si="47"/>
        <v>5.9481655289628304</v>
      </c>
    </row>
    <row r="513" spans="1:19" x14ac:dyDescent="0.25">
      <c r="A513" t="s">
        <v>7</v>
      </c>
      <c r="B513" s="1">
        <v>503.33879999999999</v>
      </c>
      <c r="C513" s="1">
        <v>69.150000000000006</v>
      </c>
      <c r="D513" s="1">
        <v>431.46</v>
      </c>
      <c r="E513" s="1">
        <v>385.87</v>
      </c>
      <c r="F513" s="1" t="s">
        <v>6</v>
      </c>
      <c r="H513">
        <f t="shared" si="44"/>
        <v>0.85333497871290198</v>
      </c>
      <c r="I513" s="2">
        <f t="shared" si="45"/>
        <v>1.3187331148771952</v>
      </c>
      <c r="J513">
        <f t="shared" si="42"/>
        <v>5.9555005251743953</v>
      </c>
      <c r="Q513">
        <f t="shared" si="43"/>
        <v>0.98193289114319149</v>
      </c>
      <c r="R513" s="2">
        <f t="shared" si="46"/>
        <v>0.76249061611694247</v>
      </c>
      <c r="S513">
        <f t="shared" si="47"/>
        <v>5.9555005251743953</v>
      </c>
    </row>
    <row r="514" spans="1:19" x14ac:dyDescent="0.25">
      <c r="A514" t="s">
        <v>7</v>
      </c>
      <c r="B514" s="1">
        <v>503.45139999999998</v>
      </c>
      <c r="C514" s="1">
        <v>69.284999999999997</v>
      </c>
      <c r="D514" s="1">
        <v>430.73</v>
      </c>
      <c r="E514" s="1">
        <v>388.73</v>
      </c>
      <c r="F514" s="1" t="s">
        <v>6</v>
      </c>
      <c r="H514">
        <f t="shared" si="44"/>
        <v>0.85500092552600726</v>
      </c>
      <c r="I514" s="2">
        <f t="shared" si="45"/>
        <v>1.3261824389162025</v>
      </c>
      <c r="J514">
        <f t="shared" ref="J514:J577" si="48">LN(E514)</f>
        <v>5.9628850152246669</v>
      </c>
      <c r="Q514">
        <f t="shared" ref="Q514:Q577" si="49">B514/512.6</f>
        <v>0.98215255559890746</v>
      </c>
      <c r="R514" s="2">
        <f t="shared" si="46"/>
        <v>0.76707424115006084</v>
      </c>
      <c r="S514">
        <f t="shared" si="47"/>
        <v>5.9628850152246669</v>
      </c>
    </row>
    <row r="515" spans="1:19" x14ac:dyDescent="0.25">
      <c r="A515" t="s">
        <v>7</v>
      </c>
      <c r="B515" s="1">
        <v>503.56380000000001</v>
      </c>
      <c r="C515" s="1">
        <v>69.42</v>
      </c>
      <c r="D515" s="1">
        <v>430</v>
      </c>
      <c r="E515" s="1">
        <v>391.66</v>
      </c>
      <c r="F515" s="1" t="s">
        <v>6</v>
      </c>
      <c r="H515">
        <f t="shared" ref="H515:H578" si="50">(C515/81.035)</f>
        <v>0.85666687233911276</v>
      </c>
      <c r="I515" s="2">
        <f t="shared" ref="I515:I578" si="51">(ATANH(H515^$M$2))^($M$3/$M$2)</f>
        <v>1.3337170354368473</v>
      </c>
      <c r="J515">
        <f t="shared" si="48"/>
        <v>5.9703941164886905</v>
      </c>
      <c r="Q515">
        <f t="shared" si="49"/>
        <v>0.98237182988685134</v>
      </c>
      <c r="R515" s="2">
        <f t="shared" ref="R515:R578" si="52">ATANH(Q515^$N$2)^($N$3/$N$2)</f>
        <v>0.77169844790540398</v>
      </c>
      <c r="S515">
        <f t="shared" ref="S515:S578" si="53">J515</f>
        <v>5.9703941164886905</v>
      </c>
    </row>
    <row r="516" spans="1:19" x14ac:dyDescent="0.25">
      <c r="A516" t="s">
        <v>7</v>
      </c>
      <c r="B516" s="1">
        <v>503.67599999999999</v>
      </c>
      <c r="C516" s="1">
        <v>69.555000000000007</v>
      </c>
      <c r="D516" s="1">
        <v>429.27</v>
      </c>
      <c r="E516" s="1">
        <v>394.64</v>
      </c>
      <c r="F516" s="1" t="s">
        <v>6</v>
      </c>
      <c r="H516">
        <f t="shared" si="50"/>
        <v>0.85833281915221826</v>
      </c>
      <c r="I516" s="2">
        <f t="shared" si="51"/>
        <v>1.3413389395284738</v>
      </c>
      <c r="J516">
        <f t="shared" si="48"/>
        <v>5.9779739569254824</v>
      </c>
      <c r="Q516">
        <f t="shared" si="49"/>
        <v>0.98259071400702291</v>
      </c>
      <c r="R516" s="2">
        <f t="shared" si="52"/>
        <v>0.77636408353187236</v>
      </c>
      <c r="S516">
        <f t="shared" si="53"/>
        <v>5.9779739569254824</v>
      </c>
    </row>
    <row r="517" spans="1:19" x14ac:dyDescent="0.25">
      <c r="A517" t="s">
        <v>7</v>
      </c>
      <c r="B517" s="1">
        <v>503.78800000000001</v>
      </c>
      <c r="C517" s="1">
        <v>69.69</v>
      </c>
      <c r="D517" s="1">
        <v>428.53</v>
      </c>
      <c r="E517" s="1">
        <v>397.69</v>
      </c>
      <c r="F517" s="1" t="s">
        <v>6</v>
      </c>
      <c r="H517">
        <f t="shared" si="50"/>
        <v>0.85999876596532365</v>
      </c>
      <c r="I517" s="2">
        <f t="shared" si="51"/>
        <v>1.3490502593472871</v>
      </c>
      <c r="J517">
        <f t="shared" si="48"/>
        <v>5.9856728073161722</v>
      </c>
      <c r="Q517">
        <f t="shared" si="49"/>
        <v>0.9828092079594225</v>
      </c>
      <c r="R517" s="2">
        <f t="shared" si="52"/>
        <v>0.78107202467269432</v>
      </c>
      <c r="S517">
        <f t="shared" si="53"/>
        <v>5.9856728073161722</v>
      </c>
    </row>
    <row r="518" spans="1:19" x14ac:dyDescent="0.25">
      <c r="A518" t="s">
        <v>7</v>
      </c>
      <c r="B518" s="1">
        <v>503.8999</v>
      </c>
      <c r="C518" s="1">
        <v>69.825000000000003</v>
      </c>
      <c r="D518" s="1">
        <v>427.8</v>
      </c>
      <c r="E518" s="1">
        <v>400.8</v>
      </c>
      <c r="F518" s="1" t="s">
        <v>6</v>
      </c>
      <c r="H518">
        <f t="shared" si="50"/>
        <v>0.86166471277842915</v>
      </c>
      <c r="I518" s="2">
        <f t="shared" si="51"/>
        <v>1.3568531796443537</v>
      </c>
      <c r="J518">
        <f t="shared" si="48"/>
        <v>5.9934625497706548</v>
      </c>
      <c r="Q518">
        <f t="shared" si="49"/>
        <v>0.98302750682793594</v>
      </c>
      <c r="R518" s="2">
        <f t="shared" si="52"/>
        <v>0.78582745197097326</v>
      </c>
      <c r="S518">
        <f t="shared" si="53"/>
        <v>5.9934625497706548</v>
      </c>
    </row>
    <row r="519" spans="1:19" x14ac:dyDescent="0.25">
      <c r="A519" t="s">
        <v>7</v>
      </c>
      <c r="B519" s="1">
        <v>504.01159999999999</v>
      </c>
      <c r="C519" s="1">
        <v>69.959999999999994</v>
      </c>
      <c r="D519" s="1">
        <v>427.06</v>
      </c>
      <c r="E519" s="1">
        <v>403.99</v>
      </c>
      <c r="F519" s="1" t="s">
        <v>6</v>
      </c>
      <c r="H519">
        <f t="shared" si="50"/>
        <v>0.86333065959153443</v>
      </c>
      <c r="I519" s="2">
        <f t="shared" si="51"/>
        <v>1.3647499655087145</v>
      </c>
      <c r="J519">
        <f t="shared" si="48"/>
        <v>6.0013901251795554</v>
      </c>
      <c r="Q519">
        <f t="shared" si="49"/>
        <v>0.98324541552867728</v>
      </c>
      <c r="R519" s="2">
        <f t="shared" si="52"/>
        <v>0.79062712753973763</v>
      </c>
      <c r="S519">
        <f t="shared" si="53"/>
        <v>6.0013901251795554</v>
      </c>
    </row>
    <row r="520" spans="1:19" x14ac:dyDescent="0.25">
      <c r="A520" t="s">
        <v>7</v>
      </c>
      <c r="B520" s="1">
        <v>504.12310000000002</v>
      </c>
      <c r="C520" s="1">
        <v>70.094999999999999</v>
      </c>
      <c r="D520" s="1">
        <v>426.31</v>
      </c>
      <c r="E520" s="1">
        <v>407.24</v>
      </c>
      <c r="F520" s="1" t="s">
        <v>6</v>
      </c>
      <c r="H520">
        <f t="shared" si="50"/>
        <v>0.86499660640464004</v>
      </c>
      <c r="I520" s="2">
        <f t="shared" si="51"/>
        <v>1.3727429663415427</v>
      </c>
      <c r="J520">
        <f t="shared" si="48"/>
        <v>6.0094026922389947</v>
      </c>
      <c r="Q520">
        <f t="shared" si="49"/>
        <v>0.98346293406164653</v>
      </c>
      <c r="R520" s="2">
        <f t="shared" si="52"/>
        <v>0.79547202822919094</v>
      </c>
      <c r="S520">
        <f t="shared" si="53"/>
        <v>6.0094026922389947</v>
      </c>
    </row>
    <row r="521" spans="1:19" x14ac:dyDescent="0.25">
      <c r="A521" t="s">
        <v>7</v>
      </c>
      <c r="B521" s="1">
        <v>504.23450000000003</v>
      </c>
      <c r="C521" s="1">
        <v>70.23</v>
      </c>
      <c r="D521" s="1">
        <v>425.57</v>
      </c>
      <c r="E521" s="1">
        <v>410.58</v>
      </c>
      <c r="F521" s="1" t="s">
        <v>6</v>
      </c>
      <c r="H521">
        <f t="shared" si="50"/>
        <v>0.86666255321774555</v>
      </c>
      <c r="I521" s="2">
        <f t="shared" si="51"/>
        <v>1.3808346200786188</v>
      </c>
      <c r="J521">
        <f t="shared" si="48"/>
        <v>6.0175707941924612</v>
      </c>
      <c r="Q521">
        <f t="shared" si="49"/>
        <v>0.98368025751072963</v>
      </c>
      <c r="R521" s="2">
        <f t="shared" si="52"/>
        <v>0.8003675861462578</v>
      </c>
      <c r="S521">
        <f t="shared" si="53"/>
        <v>6.0175707941924612</v>
      </c>
    </row>
    <row r="522" spans="1:19" x14ac:dyDescent="0.25">
      <c r="A522" t="s">
        <v>7</v>
      </c>
      <c r="B522" s="1">
        <v>504.34559999999999</v>
      </c>
      <c r="C522" s="1">
        <v>70.364999999999995</v>
      </c>
      <c r="D522" s="1">
        <v>424.82</v>
      </c>
      <c r="E522" s="1">
        <v>414</v>
      </c>
      <c r="F522" s="1" t="s">
        <v>6</v>
      </c>
      <c r="H522">
        <f t="shared" si="50"/>
        <v>0.86832850003085083</v>
      </c>
      <c r="I522" s="2">
        <f t="shared" si="51"/>
        <v>1.3890274576799932</v>
      </c>
      <c r="J522">
        <f t="shared" si="48"/>
        <v>6.0258659738253142</v>
      </c>
      <c r="Q522">
        <f t="shared" si="49"/>
        <v>0.98389699570815448</v>
      </c>
      <c r="R522" s="2">
        <f t="shared" si="52"/>
        <v>0.80530606291824403</v>
      </c>
      <c r="S522">
        <f t="shared" si="53"/>
        <v>6.0258659738253142</v>
      </c>
    </row>
    <row r="523" spans="1:19" x14ac:dyDescent="0.25">
      <c r="A523" t="s">
        <v>7</v>
      </c>
      <c r="B523" s="1">
        <v>504.45670000000001</v>
      </c>
      <c r="C523" s="1">
        <v>70.5</v>
      </c>
      <c r="D523" s="1">
        <v>424.07</v>
      </c>
      <c r="E523" s="1">
        <v>417.5</v>
      </c>
      <c r="F523" s="1" t="s">
        <v>6</v>
      </c>
      <c r="H523">
        <f t="shared" si="50"/>
        <v>0.86999444684395633</v>
      </c>
      <c r="I523" s="2">
        <f t="shared" si="51"/>
        <v>1.3973241079073313</v>
      </c>
      <c r="J523">
        <f t="shared" si="48"/>
        <v>6.0342845442909105</v>
      </c>
      <c r="Q523">
        <f t="shared" si="49"/>
        <v>0.98411373390557932</v>
      </c>
      <c r="R523" s="2">
        <f t="shared" si="52"/>
        <v>0.81030196332880766</v>
      </c>
      <c r="S523">
        <f t="shared" si="53"/>
        <v>6.0342845442909105</v>
      </c>
    </row>
    <row r="524" spans="1:19" x14ac:dyDescent="0.25">
      <c r="A524" t="s">
        <v>7</v>
      </c>
      <c r="B524" s="1">
        <v>504.5675</v>
      </c>
      <c r="C524" s="1">
        <v>70.635999999999996</v>
      </c>
      <c r="D524" s="1">
        <v>423.31</v>
      </c>
      <c r="E524" s="1">
        <v>421.1</v>
      </c>
      <c r="F524" s="1" t="s">
        <v>6</v>
      </c>
      <c r="H524">
        <f t="shared" si="50"/>
        <v>0.8716727340038255</v>
      </c>
      <c r="I524" s="2">
        <f t="shared" si="51"/>
        <v>1.4057899528491338</v>
      </c>
      <c r="J524">
        <f t="shared" si="48"/>
        <v>6.0428703351678825</v>
      </c>
      <c r="Q524">
        <f t="shared" si="49"/>
        <v>0.98432988685134604</v>
      </c>
      <c r="R524" s="2">
        <f t="shared" si="52"/>
        <v>0.81534300914443014</v>
      </c>
      <c r="S524">
        <f t="shared" si="53"/>
        <v>6.0428703351678825</v>
      </c>
    </row>
    <row r="525" spans="1:19" x14ac:dyDescent="0.25">
      <c r="A525" t="s">
        <v>7</v>
      </c>
      <c r="B525" s="1">
        <v>504.67829999999998</v>
      </c>
      <c r="C525" s="1">
        <v>70.771000000000001</v>
      </c>
      <c r="D525" s="1">
        <v>422.55</v>
      </c>
      <c r="E525" s="1">
        <v>424.8</v>
      </c>
      <c r="F525" s="1" t="s">
        <v>6</v>
      </c>
      <c r="H525">
        <f t="shared" si="50"/>
        <v>0.873338680816931</v>
      </c>
      <c r="I525" s="2">
        <f t="shared" si="51"/>
        <v>1.4143033527224222</v>
      </c>
      <c r="J525">
        <f t="shared" si="48"/>
        <v>6.0516184699277291</v>
      </c>
      <c r="Q525">
        <f t="shared" si="49"/>
        <v>0.98454603979711264</v>
      </c>
      <c r="R525" s="2">
        <f t="shared" si="52"/>
        <v>0.82044411127184502</v>
      </c>
      <c r="S525">
        <f t="shared" si="53"/>
        <v>6.0516184699277291</v>
      </c>
    </row>
    <row r="526" spans="1:19" x14ac:dyDescent="0.25">
      <c r="A526" t="s">
        <v>7</v>
      </c>
      <c r="B526" s="1">
        <v>504.78879999999998</v>
      </c>
      <c r="C526" s="1">
        <v>70.906000000000006</v>
      </c>
      <c r="D526" s="1">
        <v>421.79</v>
      </c>
      <c r="E526" s="1">
        <v>428.59</v>
      </c>
      <c r="F526" s="1" t="s">
        <v>6</v>
      </c>
      <c r="H526">
        <f t="shared" si="50"/>
        <v>0.8750046276300365</v>
      </c>
      <c r="I526" s="2">
        <f t="shared" si="51"/>
        <v>1.4229291132124262</v>
      </c>
      <c r="J526">
        <f t="shared" si="48"/>
        <v>6.0605007509894051</v>
      </c>
      <c r="Q526">
        <f t="shared" si="49"/>
        <v>0.9847616074912211</v>
      </c>
      <c r="R526" s="2">
        <f t="shared" si="52"/>
        <v>0.82559276702302786</v>
      </c>
      <c r="S526">
        <f t="shared" si="53"/>
        <v>6.0605007509894051</v>
      </c>
    </row>
    <row r="527" spans="1:19" x14ac:dyDescent="0.25">
      <c r="A527" t="s">
        <v>7</v>
      </c>
      <c r="B527" s="1">
        <v>504.89920000000001</v>
      </c>
      <c r="C527" s="1">
        <v>71.040999999999997</v>
      </c>
      <c r="D527" s="1">
        <v>421.03</v>
      </c>
      <c r="E527" s="1">
        <v>432.5</v>
      </c>
      <c r="F527" s="1" t="s">
        <v>6</v>
      </c>
      <c r="H527">
        <f t="shared" si="50"/>
        <v>0.87667057444314189</v>
      </c>
      <c r="I527" s="2">
        <f t="shared" si="51"/>
        <v>1.4316703095574239</v>
      </c>
      <c r="J527">
        <f t="shared" si="48"/>
        <v>6.0695823263719344</v>
      </c>
      <c r="Q527">
        <f t="shared" si="49"/>
        <v>0.98497698010144363</v>
      </c>
      <c r="R527" s="2">
        <f t="shared" si="52"/>
        <v>0.83079957348150546</v>
      </c>
      <c r="S527">
        <f t="shared" si="53"/>
        <v>6.0695823263719344</v>
      </c>
    </row>
    <row r="528" spans="1:19" x14ac:dyDescent="0.25">
      <c r="A528" t="s">
        <v>7</v>
      </c>
      <c r="B528" s="1">
        <v>505.0095</v>
      </c>
      <c r="C528" s="1">
        <v>71.176000000000002</v>
      </c>
      <c r="D528" s="1">
        <v>420.26</v>
      </c>
      <c r="E528" s="1">
        <v>436.51</v>
      </c>
      <c r="F528" s="1" t="s">
        <v>6</v>
      </c>
      <c r="H528">
        <f t="shared" si="50"/>
        <v>0.87833652125624739</v>
      </c>
      <c r="I528" s="2">
        <f t="shared" si="51"/>
        <v>1.4405301439099087</v>
      </c>
      <c r="J528">
        <f t="shared" si="48"/>
        <v>6.0788112845246838</v>
      </c>
      <c r="Q528">
        <f t="shared" si="49"/>
        <v>0.9851921576277799</v>
      </c>
      <c r="R528" s="2">
        <f t="shared" si="52"/>
        <v>0.83606603390256018</v>
      </c>
      <c r="S528">
        <f t="shared" si="53"/>
        <v>6.0788112845246838</v>
      </c>
    </row>
    <row r="529" spans="1:19" x14ac:dyDescent="0.25">
      <c r="A529" t="s">
        <v>7</v>
      </c>
      <c r="B529" s="1">
        <v>505.11950000000002</v>
      </c>
      <c r="C529" s="1">
        <v>71.311000000000007</v>
      </c>
      <c r="D529" s="1">
        <v>419.48</v>
      </c>
      <c r="E529" s="1">
        <v>440.65</v>
      </c>
      <c r="F529" s="1" t="s">
        <v>6</v>
      </c>
      <c r="H529">
        <f t="shared" si="50"/>
        <v>0.88000246806935289</v>
      </c>
      <c r="I529" s="2">
        <f t="shared" si="51"/>
        <v>1.4495119523937665</v>
      </c>
      <c r="J529">
        <f t="shared" si="48"/>
        <v>6.0882509095456694</v>
      </c>
      <c r="Q529">
        <f t="shared" si="49"/>
        <v>0.98540674990245802</v>
      </c>
      <c r="R529" s="2">
        <f t="shared" si="52"/>
        <v>0.84138398427208494</v>
      </c>
      <c r="S529">
        <f t="shared" si="53"/>
        <v>6.0882509095456694</v>
      </c>
    </row>
    <row r="530" spans="1:19" x14ac:dyDescent="0.25">
      <c r="A530" t="s">
        <v>7</v>
      </c>
      <c r="B530" s="1">
        <v>505.22949999999997</v>
      </c>
      <c r="C530" s="1">
        <v>71.445999999999998</v>
      </c>
      <c r="D530" s="1">
        <v>418.71</v>
      </c>
      <c r="E530" s="1">
        <v>444.92</v>
      </c>
      <c r="F530" s="1" t="s">
        <v>6</v>
      </c>
      <c r="H530">
        <f t="shared" si="50"/>
        <v>0.88166841488245817</v>
      </c>
      <c r="I530" s="2">
        <f t="shared" si="51"/>
        <v>1.458619212657936</v>
      </c>
      <c r="J530">
        <f t="shared" si="48"/>
        <v>6.0978944907238288</v>
      </c>
      <c r="Q530">
        <f t="shared" si="49"/>
        <v>0.98562134217713604</v>
      </c>
      <c r="R530" s="2">
        <f t="shared" si="52"/>
        <v>0.84676946485436477</v>
      </c>
      <c r="S530">
        <f t="shared" si="53"/>
        <v>6.0978944907238288</v>
      </c>
    </row>
    <row r="531" spans="1:19" x14ac:dyDescent="0.25">
      <c r="A531" t="s">
        <v>7</v>
      </c>
      <c r="B531" s="1">
        <v>505.33929999999998</v>
      </c>
      <c r="C531" s="1">
        <v>71.581000000000003</v>
      </c>
      <c r="D531" s="1">
        <v>417.93</v>
      </c>
      <c r="E531" s="1">
        <v>449.33</v>
      </c>
      <c r="F531" s="1" t="s">
        <v>6</v>
      </c>
      <c r="H531">
        <f t="shared" si="50"/>
        <v>0.88333436169556367</v>
      </c>
      <c r="I531" s="2">
        <f t="shared" si="51"/>
        <v>1.4678555519690162</v>
      </c>
      <c r="J531">
        <f t="shared" si="48"/>
        <v>6.1077575843789997</v>
      </c>
      <c r="Q531">
        <f t="shared" si="49"/>
        <v>0.98583554428404208</v>
      </c>
      <c r="R531" s="2">
        <f t="shared" si="52"/>
        <v>0.85221437726772153</v>
      </c>
      <c r="S531">
        <f t="shared" si="53"/>
        <v>6.1077575843789997</v>
      </c>
    </row>
    <row r="532" spans="1:19" x14ac:dyDescent="0.25">
      <c r="A532" t="s">
        <v>7</v>
      </c>
      <c r="B532" s="1">
        <v>505.44889999999998</v>
      </c>
      <c r="C532" s="1">
        <v>71.715999999999994</v>
      </c>
      <c r="D532" s="1">
        <v>417.14</v>
      </c>
      <c r="E532" s="1">
        <v>453.88</v>
      </c>
      <c r="F532" s="1" t="s">
        <v>6</v>
      </c>
      <c r="H532">
        <f t="shared" si="50"/>
        <v>0.88500030850866906</v>
      </c>
      <c r="I532" s="2">
        <f t="shared" si="51"/>
        <v>1.4772247558895524</v>
      </c>
      <c r="J532">
        <f t="shared" si="48"/>
        <v>6.1178328459227886</v>
      </c>
      <c r="Q532">
        <f t="shared" si="49"/>
        <v>0.98604935622317591</v>
      </c>
      <c r="R532" s="2">
        <f t="shared" si="52"/>
        <v>0.85772029538975769</v>
      </c>
      <c r="S532">
        <f t="shared" si="53"/>
        <v>6.1178328459227886</v>
      </c>
    </row>
    <row r="533" spans="1:19" x14ac:dyDescent="0.25">
      <c r="A533" t="s">
        <v>7</v>
      </c>
      <c r="B533" s="1">
        <v>505.55840000000001</v>
      </c>
      <c r="C533" s="1">
        <v>71.850999999999999</v>
      </c>
      <c r="D533" s="1">
        <v>416.35</v>
      </c>
      <c r="E533" s="1">
        <v>458.58</v>
      </c>
      <c r="F533" s="1" t="s">
        <v>6</v>
      </c>
      <c r="H533">
        <f t="shared" si="50"/>
        <v>0.88666625532177457</v>
      </c>
      <c r="I533" s="2">
        <f t="shared" si="51"/>
        <v>1.4867307775935859</v>
      </c>
      <c r="J533">
        <f t="shared" si="48"/>
        <v>6.1281347584828474</v>
      </c>
      <c r="Q533">
        <f t="shared" si="49"/>
        <v>0.9862629730784237</v>
      </c>
      <c r="R533" s="2">
        <f t="shared" si="52"/>
        <v>0.86329398432199678</v>
      </c>
      <c r="S533">
        <f t="shared" si="53"/>
        <v>6.1281347584828474</v>
      </c>
    </row>
    <row r="534" spans="1:19" x14ac:dyDescent="0.25">
      <c r="A534" t="s">
        <v>7</v>
      </c>
      <c r="B534" s="1">
        <v>505.66770000000002</v>
      </c>
      <c r="C534" s="1">
        <v>71.986000000000004</v>
      </c>
      <c r="D534" s="1">
        <v>415.56</v>
      </c>
      <c r="E534" s="1">
        <v>463.44</v>
      </c>
      <c r="F534" s="1" t="s">
        <v>6</v>
      </c>
      <c r="H534">
        <f t="shared" si="50"/>
        <v>0.88833220213488007</v>
      </c>
      <c r="I534" s="2">
        <f t="shared" si="51"/>
        <v>1.4963777478763474</v>
      </c>
      <c r="J534">
        <f t="shared" si="48"/>
        <v>6.138676926788369</v>
      </c>
      <c r="Q534">
        <f t="shared" si="49"/>
        <v>0.98647619976589929</v>
      </c>
      <c r="R534" s="2">
        <f t="shared" si="52"/>
        <v>0.86893217083461338</v>
      </c>
      <c r="S534">
        <f t="shared" si="53"/>
        <v>6.138676926788369</v>
      </c>
    </row>
    <row r="535" spans="1:19" x14ac:dyDescent="0.25">
      <c r="A535" t="s">
        <v>7</v>
      </c>
      <c r="B535" s="1">
        <v>505.77690000000001</v>
      </c>
      <c r="C535" s="1">
        <v>72.120999999999995</v>
      </c>
      <c r="D535" s="1">
        <v>414.76</v>
      </c>
      <c r="E535" s="1">
        <v>468.47</v>
      </c>
      <c r="F535" s="1" t="s">
        <v>6</v>
      </c>
      <c r="H535">
        <f t="shared" si="50"/>
        <v>0.88999814894798546</v>
      </c>
      <c r="I535" s="2">
        <f t="shared" si="51"/>
        <v>1.5061699859210471</v>
      </c>
      <c r="J535">
        <f t="shared" si="48"/>
        <v>6.1494720654766555</v>
      </c>
      <c r="Q535">
        <f t="shared" si="49"/>
        <v>0.98668923136948883</v>
      </c>
      <c r="R535" s="2">
        <f t="shared" si="52"/>
        <v>0.87464191277635162</v>
      </c>
      <c r="S535">
        <f t="shared" si="53"/>
        <v>6.1494720654766555</v>
      </c>
    </row>
    <row r="536" spans="1:19" x14ac:dyDescent="0.25">
      <c r="A536" t="s">
        <v>7</v>
      </c>
      <c r="B536" s="1">
        <v>505.88589999999999</v>
      </c>
      <c r="C536" s="1">
        <v>72.256</v>
      </c>
      <c r="D536" s="1">
        <v>413.95</v>
      </c>
      <c r="E536" s="1">
        <v>473.69</v>
      </c>
      <c r="F536" s="1" t="s">
        <v>6</v>
      </c>
      <c r="H536">
        <f t="shared" si="50"/>
        <v>0.89166409576109096</v>
      </c>
      <c r="I536" s="2">
        <f t="shared" si="51"/>
        <v>1.5161120108924451</v>
      </c>
      <c r="J536">
        <f t="shared" si="48"/>
        <v>6.1605530992994471</v>
      </c>
      <c r="Q536">
        <f t="shared" si="49"/>
        <v>0.98690187280530617</v>
      </c>
      <c r="R536" s="2">
        <f t="shared" si="52"/>
        <v>0.8804199656536561</v>
      </c>
      <c r="S536">
        <f t="shared" si="53"/>
        <v>6.1605530992994471</v>
      </c>
    </row>
    <row r="537" spans="1:19" x14ac:dyDescent="0.25">
      <c r="A537" t="s">
        <v>7</v>
      </c>
      <c r="B537" s="1">
        <v>505.9948</v>
      </c>
      <c r="C537" s="1">
        <v>72.391000000000005</v>
      </c>
      <c r="D537" s="1">
        <v>413.14</v>
      </c>
      <c r="E537" s="1">
        <v>479.1</v>
      </c>
      <c r="F537" s="1" t="s">
        <v>6</v>
      </c>
      <c r="H537">
        <f t="shared" si="50"/>
        <v>0.89333004257419646</v>
      </c>
      <c r="I537" s="2">
        <f t="shared" si="51"/>
        <v>1.5262085544344659</v>
      </c>
      <c r="J537">
        <f t="shared" si="48"/>
        <v>6.1719093438890766</v>
      </c>
      <c r="Q537">
        <f t="shared" si="49"/>
        <v>0.98711431915723757</v>
      </c>
      <c r="R537" s="2">
        <f t="shared" si="52"/>
        <v>0.88627370745983847</v>
      </c>
      <c r="S537">
        <f t="shared" si="53"/>
        <v>6.1719093438890766</v>
      </c>
    </row>
    <row r="538" spans="1:19" x14ac:dyDescent="0.25">
      <c r="A538" t="s">
        <v>7</v>
      </c>
      <c r="B538" s="1">
        <v>506.10359999999997</v>
      </c>
      <c r="C538" s="1">
        <v>72.525999999999996</v>
      </c>
      <c r="D538" s="1">
        <v>412.33</v>
      </c>
      <c r="E538" s="1">
        <v>484.71</v>
      </c>
      <c r="F538" s="1" t="s">
        <v>6</v>
      </c>
      <c r="H538">
        <f t="shared" si="50"/>
        <v>0.89499598938730174</v>
      </c>
      <c r="I538" s="2">
        <f t="shared" si="51"/>
        <v>1.5364645741576968</v>
      </c>
      <c r="J538">
        <f t="shared" si="48"/>
        <v>6.1835507739568492</v>
      </c>
      <c r="Q538">
        <f t="shared" si="49"/>
        <v>0.98732657042528282</v>
      </c>
      <c r="R538" s="2">
        <f t="shared" si="52"/>
        <v>0.89220542656092805</v>
      </c>
      <c r="S538">
        <f t="shared" si="53"/>
        <v>6.1835507739568492</v>
      </c>
    </row>
    <row r="539" spans="1:19" x14ac:dyDescent="0.25">
      <c r="A539" t="s">
        <v>7</v>
      </c>
      <c r="B539" s="1">
        <v>506.2122</v>
      </c>
      <c r="C539" s="1">
        <v>72.661000000000001</v>
      </c>
      <c r="D539" s="1">
        <v>411.51</v>
      </c>
      <c r="E539" s="1">
        <v>490.55</v>
      </c>
      <c r="F539" s="1" t="s">
        <v>6</v>
      </c>
      <c r="H539">
        <f t="shared" si="50"/>
        <v>0.89666193620040724</v>
      </c>
      <c r="I539" s="2">
        <f t="shared" si="51"/>
        <v>1.5468852682122607</v>
      </c>
      <c r="J539">
        <f t="shared" si="48"/>
        <v>6.1955272106093995</v>
      </c>
      <c r="Q539">
        <f t="shared" si="49"/>
        <v>0.98753843152555598</v>
      </c>
      <c r="R539" s="2">
        <f t="shared" si="52"/>
        <v>0.89821195049036562</v>
      </c>
      <c r="S539">
        <f t="shared" si="53"/>
        <v>6.1955272106093995</v>
      </c>
    </row>
    <row r="540" spans="1:19" x14ac:dyDescent="0.25">
      <c r="A540" t="s">
        <v>7</v>
      </c>
      <c r="B540" s="1">
        <v>506.32060000000001</v>
      </c>
      <c r="C540" s="1">
        <v>72.796000000000006</v>
      </c>
      <c r="D540" s="1">
        <v>410.68</v>
      </c>
      <c r="E540" s="1">
        <v>496.62</v>
      </c>
      <c r="F540" s="1" t="s">
        <v>6</v>
      </c>
      <c r="H540">
        <f t="shared" si="50"/>
        <v>0.89832788301351285</v>
      </c>
      <c r="I540" s="2">
        <f t="shared" si="51"/>
        <v>1.5574760910524221</v>
      </c>
      <c r="J540">
        <f t="shared" si="48"/>
        <v>6.2078251461253595</v>
      </c>
      <c r="Q540">
        <f t="shared" si="49"/>
        <v>0.98774990245805694</v>
      </c>
      <c r="R540" s="2">
        <f t="shared" si="52"/>
        <v>0.90429554766670595</v>
      </c>
      <c r="S540">
        <f t="shared" si="53"/>
        <v>6.2078251461253595</v>
      </c>
    </row>
    <row r="541" spans="1:19" x14ac:dyDescent="0.25">
      <c r="A541" t="s">
        <v>7</v>
      </c>
      <c r="B541" s="1">
        <v>506.4289</v>
      </c>
      <c r="C541" s="1">
        <v>72.932000000000002</v>
      </c>
      <c r="D541" s="1">
        <v>409.85</v>
      </c>
      <c r="E541" s="1">
        <v>502.93</v>
      </c>
      <c r="F541" s="1" t="s">
        <v>6</v>
      </c>
      <c r="H541">
        <f t="shared" si="50"/>
        <v>0.90000617017338191</v>
      </c>
      <c r="I541" s="2">
        <f t="shared" si="51"/>
        <v>1.5683231946792702</v>
      </c>
      <c r="J541">
        <f t="shared" si="48"/>
        <v>6.2204509954054501</v>
      </c>
      <c r="Q541">
        <f t="shared" si="49"/>
        <v>0.98796117830667185</v>
      </c>
      <c r="R541" s="2">
        <f t="shared" si="52"/>
        <v>0.91046433507905078</v>
      </c>
      <c r="S541">
        <f t="shared" si="53"/>
        <v>6.2204509954054501</v>
      </c>
    </row>
    <row r="542" spans="1:19" x14ac:dyDescent="0.25">
      <c r="A542" t="s">
        <v>7</v>
      </c>
      <c r="B542" s="1">
        <v>506.53710000000001</v>
      </c>
      <c r="C542" s="1">
        <v>73.066999999999993</v>
      </c>
      <c r="D542" s="1">
        <v>409.01</v>
      </c>
      <c r="E542" s="1">
        <v>509.51</v>
      </c>
      <c r="F542" s="1" t="s">
        <v>6</v>
      </c>
      <c r="H542">
        <f t="shared" si="50"/>
        <v>0.9016721169864873</v>
      </c>
      <c r="I542" s="2">
        <f t="shared" si="51"/>
        <v>1.5792731209474582</v>
      </c>
      <c r="J542">
        <f t="shared" si="48"/>
        <v>6.2334494795555484</v>
      </c>
      <c r="Q542">
        <f t="shared" si="49"/>
        <v>0.98817225907140072</v>
      </c>
      <c r="R542" s="2">
        <f t="shared" si="52"/>
        <v>0.91672107147384285</v>
      </c>
      <c r="S542">
        <f t="shared" si="53"/>
        <v>6.2334494795555484</v>
      </c>
    </row>
    <row r="543" spans="1:19" x14ac:dyDescent="0.25">
      <c r="A543" t="s">
        <v>7</v>
      </c>
      <c r="B543" s="1">
        <v>506.64510000000001</v>
      </c>
      <c r="C543" s="1">
        <v>73.201999999999998</v>
      </c>
      <c r="D543" s="1">
        <v>408.16</v>
      </c>
      <c r="E543" s="1">
        <v>516.37</v>
      </c>
      <c r="F543" s="1" t="s">
        <v>6</v>
      </c>
      <c r="H543">
        <f t="shared" si="50"/>
        <v>0.90333806379959281</v>
      </c>
      <c r="I543" s="2">
        <f t="shared" si="51"/>
        <v>1.590411303424635</v>
      </c>
      <c r="J543">
        <f t="shared" si="48"/>
        <v>6.2468235627845496</v>
      </c>
      <c r="Q543">
        <f t="shared" si="49"/>
        <v>0.98838294966835738</v>
      </c>
      <c r="R543" s="2">
        <f t="shared" si="52"/>
        <v>0.9230627399638589</v>
      </c>
      <c r="S543">
        <f t="shared" si="53"/>
        <v>6.2468235627845496</v>
      </c>
    </row>
    <row r="544" spans="1:19" x14ac:dyDescent="0.25">
      <c r="A544" t="s">
        <v>7</v>
      </c>
      <c r="B544" s="1">
        <v>506.75299999999999</v>
      </c>
      <c r="C544" s="1">
        <v>73.337000000000003</v>
      </c>
      <c r="D544" s="1">
        <v>407.31</v>
      </c>
      <c r="E544" s="1">
        <v>523.53</v>
      </c>
      <c r="F544" s="1" t="s">
        <v>6</v>
      </c>
      <c r="H544">
        <f t="shared" si="50"/>
        <v>0.90500401061269831</v>
      </c>
      <c r="I544" s="2">
        <f t="shared" si="51"/>
        <v>1.6017444102869853</v>
      </c>
      <c r="J544">
        <f t="shared" si="48"/>
        <v>6.2605943352588893</v>
      </c>
      <c r="Q544">
        <f t="shared" si="49"/>
        <v>0.98859344518142789</v>
      </c>
      <c r="R544" s="2">
        <f t="shared" si="52"/>
        <v>0.92949812300820578</v>
      </c>
      <c r="S544">
        <f t="shared" si="53"/>
        <v>6.2605943352588893</v>
      </c>
    </row>
    <row r="545" spans="1:19" x14ac:dyDescent="0.25">
      <c r="A545" t="s">
        <v>7</v>
      </c>
      <c r="B545" s="1">
        <v>506.86070000000001</v>
      </c>
      <c r="C545" s="1">
        <v>73.471999999999994</v>
      </c>
      <c r="D545" s="1">
        <v>406.44</v>
      </c>
      <c r="E545" s="1">
        <v>531</v>
      </c>
      <c r="F545" s="1" t="s">
        <v>6</v>
      </c>
      <c r="H545">
        <f t="shared" si="50"/>
        <v>0.90666995742580359</v>
      </c>
      <c r="I545" s="2">
        <f t="shared" si="51"/>
        <v>1.6132794675881696</v>
      </c>
      <c r="J545">
        <f t="shared" si="48"/>
        <v>6.2747620212419388</v>
      </c>
      <c r="Q545">
        <f t="shared" si="49"/>
        <v>0.98880355052672642</v>
      </c>
      <c r="R545" s="2">
        <f t="shared" si="52"/>
        <v>0.93602431787056606</v>
      </c>
      <c r="S545">
        <f t="shared" si="53"/>
        <v>6.2747620212419388</v>
      </c>
    </row>
    <row r="546" spans="1:19" x14ac:dyDescent="0.25">
      <c r="A546" t="s">
        <v>7</v>
      </c>
      <c r="B546" s="1">
        <v>506.9683</v>
      </c>
      <c r="C546" s="1">
        <v>73.606999999999999</v>
      </c>
      <c r="D546" s="1">
        <v>405.57</v>
      </c>
      <c r="E546" s="1">
        <v>538.82000000000005</v>
      </c>
      <c r="F546" s="1" t="s">
        <v>6</v>
      </c>
      <c r="H546">
        <f t="shared" si="50"/>
        <v>0.9083359042389092</v>
      </c>
      <c r="I546" s="2">
        <f t="shared" si="51"/>
        <v>1.6250238852500531</v>
      </c>
      <c r="J546">
        <f t="shared" si="48"/>
        <v>6.2893815633721664</v>
      </c>
      <c r="Q546">
        <f t="shared" si="49"/>
        <v>0.9890134607881389</v>
      </c>
      <c r="R546" s="2">
        <f t="shared" si="52"/>
        <v>0.9426506116810468</v>
      </c>
      <c r="S546">
        <f t="shared" si="53"/>
        <v>6.2893815633721664</v>
      </c>
    </row>
    <row r="547" spans="1:19" x14ac:dyDescent="0.25">
      <c r="A547" t="s">
        <v>7</v>
      </c>
      <c r="B547" s="1">
        <v>507.07569999999998</v>
      </c>
      <c r="C547" s="1">
        <v>73.742000000000004</v>
      </c>
      <c r="D547" s="1">
        <v>404.7</v>
      </c>
      <c r="E547" s="1">
        <v>547.01</v>
      </c>
      <c r="F547" s="1" t="s">
        <v>6</v>
      </c>
      <c r="H547">
        <f t="shared" si="50"/>
        <v>0.9100018510520147</v>
      </c>
      <c r="I547" s="2">
        <f t="shared" si="51"/>
        <v>1.6369854854519832</v>
      </c>
      <c r="J547">
        <f t="shared" si="48"/>
        <v>6.3044670837905246</v>
      </c>
      <c r="Q547">
        <f t="shared" si="49"/>
        <v>0.98922298088177907</v>
      </c>
      <c r="R547" s="2">
        <f t="shared" si="52"/>
        <v>0.94937424728569275</v>
      </c>
      <c r="S547">
        <f t="shared" si="53"/>
        <v>6.3044670837905246</v>
      </c>
    </row>
    <row r="548" spans="1:19" x14ac:dyDescent="0.25">
      <c r="A548" t="s">
        <v>7</v>
      </c>
      <c r="B548" s="1">
        <v>507.18299999999999</v>
      </c>
      <c r="C548" s="1">
        <v>73.876999999999995</v>
      </c>
      <c r="D548" s="1">
        <v>403.81</v>
      </c>
      <c r="E548" s="1">
        <v>555.59</v>
      </c>
      <c r="F548" s="1" t="s">
        <v>6</v>
      </c>
      <c r="H548">
        <f t="shared" si="50"/>
        <v>0.91166779786511998</v>
      </c>
      <c r="I548" s="2">
        <f t="shared" si="51"/>
        <v>1.6491725336889256</v>
      </c>
      <c r="J548">
        <f t="shared" si="48"/>
        <v>6.3200306121580976</v>
      </c>
      <c r="Q548">
        <f t="shared" si="49"/>
        <v>0.9894323058915333</v>
      </c>
      <c r="R548" s="2">
        <f t="shared" si="52"/>
        <v>0.95620507744469396</v>
      </c>
      <c r="S548">
        <f t="shared" si="53"/>
        <v>6.3200306121580976</v>
      </c>
    </row>
    <row r="549" spans="1:19" x14ac:dyDescent="0.25">
      <c r="A549" t="s">
        <v>7</v>
      </c>
      <c r="B549" s="1">
        <v>507.29020000000003</v>
      </c>
      <c r="C549" s="1">
        <v>74.012</v>
      </c>
      <c r="D549" s="1">
        <v>402.92</v>
      </c>
      <c r="E549" s="1">
        <v>564.58000000000004</v>
      </c>
      <c r="F549" s="1" t="s">
        <v>6</v>
      </c>
      <c r="H549">
        <f t="shared" si="50"/>
        <v>0.91333374467822548</v>
      </c>
      <c r="I549" s="2">
        <f t="shared" si="51"/>
        <v>1.6615937728049137</v>
      </c>
      <c r="J549">
        <f t="shared" si="48"/>
        <v>6.3360820918834317</v>
      </c>
      <c r="Q549">
        <f t="shared" si="49"/>
        <v>0.98964143581740149</v>
      </c>
      <c r="R549" s="2">
        <f t="shared" si="52"/>
        <v>0.96314706097019109</v>
      </c>
      <c r="S549">
        <f t="shared" si="53"/>
        <v>6.3360820918834317</v>
      </c>
    </row>
    <row r="550" spans="1:19" x14ac:dyDescent="0.25">
      <c r="A550" t="s">
        <v>7</v>
      </c>
      <c r="B550" s="1">
        <v>507.3972</v>
      </c>
      <c r="C550" s="1">
        <v>74.147000000000006</v>
      </c>
      <c r="D550" s="1">
        <v>402.01</v>
      </c>
      <c r="E550" s="1">
        <v>574.02</v>
      </c>
      <c r="F550" s="1" t="s">
        <v>6</v>
      </c>
      <c r="H550">
        <f t="shared" si="50"/>
        <v>0.91499969149133098</v>
      </c>
      <c r="I550" s="2">
        <f t="shared" si="51"/>
        <v>1.6742584603500945</v>
      </c>
      <c r="J550">
        <f t="shared" si="48"/>
        <v>6.3526642389181305</v>
      </c>
      <c r="Q550">
        <f t="shared" si="49"/>
        <v>0.98985017557549737</v>
      </c>
      <c r="R550" s="2">
        <f t="shared" si="52"/>
        <v>0.97019774018981575</v>
      </c>
      <c r="S550">
        <f t="shared" si="53"/>
        <v>6.3526642389181305</v>
      </c>
    </row>
    <row r="551" spans="1:19" x14ac:dyDescent="0.25">
      <c r="A551" t="s">
        <v>7</v>
      </c>
      <c r="B551" s="1">
        <v>507.50400000000002</v>
      </c>
      <c r="C551" s="1">
        <v>74.281999999999996</v>
      </c>
      <c r="D551" s="1">
        <v>401.1</v>
      </c>
      <c r="E551" s="1">
        <v>583.94000000000005</v>
      </c>
      <c r="F551" s="1" t="s">
        <v>6</v>
      </c>
      <c r="H551">
        <f t="shared" si="50"/>
        <v>0.91666563830443637</v>
      </c>
      <c r="I551" s="2">
        <f t="shared" si="51"/>
        <v>1.6871764096581576</v>
      </c>
      <c r="J551">
        <f t="shared" si="48"/>
        <v>6.3697982378241127</v>
      </c>
      <c r="Q551">
        <f t="shared" si="49"/>
        <v>0.99005852516582127</v>
      </c>
      <c r="R551" s="2">
        <f t="shared" si="52"/>
        <v>0.97736119409635203</v>
      </c>
      <c r="S551">
        <f t="shared" si="53"/>
        <v>6.3697982378241127</v>
      </c>
    </row>
    <row r="552" spans="1:19" x14ac:dyDescent="0.25">
      <c r="A552" t="s">
        <v>7</v>
      </c>
      <c r="B552" s="1">
        <v>507.61070000000001</v>
      </c>
      <c r="C552" s="1">
        <v>74.417000000000002</v>
      </c>
      <c r="D552" s="1">
        <v>400.17</v>
      </c>
      <c r="E552" s="1">
        <v>594.38</v>
      </c>
      <c r="F552" s="1" t="s">
        <v>6</v>
      </c>
      <c r="H552">
        <f t="shared" si="50"/>
        <v>0.91833158511754187</v>
      </c>
      <c r="I552" s="2">
        <f t="shared" si="51"/>
        <v>1.7003580350972358</v>
      </c>
      <c r="J552">
        <f t="shared" si="48"/>
        <v>6.3875188454619591</v>
      </c>
      <c r="Q552">
        <f t="shared" si="49"/>
        <v>0.99026667967225901</v>
      </c>
      <c r="R552" s="2">
        <f t="shared" si="52"/>
        <v>0.98464863618367526</v>
      </c>
      <c r="S552">
        <f t="shared" si="53"/>
        <v>6.3875188454619591</v>
      </c>
    </row>
    <row r="553" spans="1:19" x14ac:dyDescent="0.25">
      <c r="A553" t="s">
        <v>7</v>
      </c>
      <c r="B553" s="1">
        <v>507.71730000000002</v>
      </c>
      <c r="C553" s="1">
        <v>74.552000000000007</v>
      </c>
      <c r="D553" s="1">
        <v>399.24</v>
      </c>
      <c r="E553" s="1">
        <v>605.37</v>
      </c>
      <c r="F553" s="1" t="s">
        <v>6</v>
      </c>
      <c r="H553">
        <f t="shared" si="50"/>
        <v>0.91999753193064737</v>
      </c>
      <c r="I553" s="2">
        <f t="shared" si="51"/>
        <v>1.713814402013015</v>
      </c>
      <c r="J553">
        <f t="shared" si="48"/>
        <v>6.4058398413459026</v>
      </c>
      <c r="Q553">
        <f t="shared" si="49"/>
        <v>0.99047463909481082</v>
      </c>
      <c r="R553" s="2">
        <f t="shared" si="52"/>
        <v>0.99206503813065428</v>
      </c>
      <c r="S553">
        <f t="shared" si="53"/>
        <v>6.4058398413459026</v>
      </c>
    </row>
    <row r="554" spans="1:19" x14ac:dyDescent="0.25">
      <c r="A554" t="s">
        <v>7</v>
      </c>
      <c r="B554" s="1">
        <v>507.82369999999997</v>
      </c>
      <c r="C554" s="1">
        <v>74.686999999999998</v>
      </c>
      <c r="D554" s="1">
        <v>398.29</v>
      </c>
      <c r="E554" s="1">
        <v>616.95000000000005</v>
      </c>
      <c r="F554" s="1" t="s">
        <v>6</v>
      </c>
      <c r="H554">
        <f t="shared" si="50"/>
        <v>0.92166347874375276</v>
      </c>
      <c r="I554" s="2">
        <f t="shared" si="51"/>
        <v>1.7275572819595921</v>
      </c>
      <c r="J554">
        <f t="shared" si="48"/>
        <v>6.4247879833445429</v>
      </c>
      <c r="Q554">
        <f t="shared" si="49"/>
        <v>0.9906822083495902</v>
      </c>
      <c r="R554" s="2">
        <f t="shared" si="52"/>
        <v>0.9996085284980617</v>
      </c>
      <c r="S554">
        <f t="shared" si="53"/>
        <v>6.4247879833445429</v>
      </c>
    </row>
    <row r="555" spans="1:19" x14ac:dyDescent="0.25">
      <c r="A555" t="s">
        <v>7</v>
      </c>
      <c r="B555" s="1">
        <v>507.93</v>
      </c>
      <c r="C555" s="1">
        <v>74.822000000000003</v>
      </c>
      <c r="D555" s="1">
        <v>397.33</v>
      </c>
      <c r="E555" s="1">
        <v>629.17999999999995</v>
      </c>
      <c r="F555" s="1" t="s">
        <v>6</v>
      </c>
      <c r="H555">
        <f t="shared" si="50"/>
        <v>0.92332942555685826</v>
      </c>
      <c r="I555" s="2">
        <f t="shared" si="51"/>
        <v>1.7415992139035712</v>
      </c>
      <c r="J555">
        <f t="shared" si="48"/>
        <v>6.4444173842835015</v>
      </c>
      <c r="Q555">
        <f t="shared" si="49"/>
        <v>0.99088958252048376</v>
      </c>
      <c r="R555" s="2">
        <f t="shared" si="52"/>
        <v>1.0072916117208852</v>
      </c>
      <c r="S555">
        <f t="shared" si="53"/>
        <v>6.4444173842835015</v>
      </c>
    </row>
    <row r="556" spans="1:19" x14ac:dyDescent="0.25">
      <c r="A556" t="s">
        <v>7</v>
      </c>
      <c r="B556" s="1">
        <v>508.03609999999998</v>
      </c>
      <c r="C556" s="1">
        <v>74.956999999999994</v>
      </c>
      <c r="D556" s="1">
        <v>396.35</v>
      </c>
      <c r="E556" s="1">
        <v>642.09</v>
      </c>
      <c r="F556" s="1" t="s">
        <v>6</v>
      </c>
      <c r="H556">
        <f t="shared" si="50"/>
        <v>0.92499537236996354</v>
      </c>
      <c r="I556" s="2">
        <f t="shared" si="51"/>
        <v>1.7559535721927908</v>
      </c>
      <c r="J556">
        <f t="shared" si="48"/>
        <v>6.4647284807805816</v>
      </c>
      <c r="Q556">
        <f t="shared" si="49"/>
        <v>0.991096566523605</v>
      </c>
      <c r="R556" s="2">
        <f t="shared" si="52"/>
        <v>1.0151128247580179</v>
      </c>
      <c r="S556">
        <f t="shared" si="53"/>
        <v>6.4647284807805816</v>
      </c>
    </row>
    <row r="557" spans="1:19" x14ac:dyDescent="0.25">
      <c r="A557" t="s">
        <v>7</v>
      </c>
      <c r="B557" s="1">
        <v>508.142</v>
      </c>
      <c r="C557" s="1">
        <v>75.091999999999999</v>
      </c>
      <c r="D557" s="1">
        <v>395.37</v>
      </c>
      <c r="E557" s="1">
        <v>655.73</v>
      </c>
      <c r="F557" s="1" t="s">
        <v>6</v>
      </c>
      <c r="H557">
        <f t="shared" si="50"/>
        <v>0.92666131918306904</v>
      </c>
      <c r="I557" s="2">
        <f t="shared" si="51"/>
        <v>1.7706346422060966</v>
      </c>
      <c r="J557">
        <f t="shared" si="48"/>
        <v>6.4857491188537306</v>
      </c>
      <c r="Q557">
        <f t="shared" si="49"/>
        <v>0.99130316035895427</v>
      </c>
      <c r="R557" s="2">
        <f t="shared" si="52"/>
        <v>1.0230780946439357</v>
      </c>
      <c r="S557">
        <f t="shared" si="53"/>
        <v>6.4857491188537306</v>
      </c>
    </row>
    <row r="558" spans="1:19" x14ac:dyDescent="0.25">
      <c r="A558" t="s">
        <v>7</v>
      </c>
      <c r="B558" s="1">
        <v>508.24779999999998</v>
      </c>
      <c r="C558" s="1">
        <v>75.227000000000004</v>
      </c>
      <c r="D558" s="1">
        <v>394.37</v>
      </c>
      <c r="E558" s="1">
        <v>670.18</v>
      </c>
      <c r="F558" s="1" t="s">
        <v>6</v>
      </c>
      <c r="H558">
        <f t="shared" si="50"/>
        <v>0.92832726599617454</v>
      </c>
      <c r="I558" s="2">
        <f t="shared" si="51"/>
        <v>1.7856577047485391</v>
      </c>
      <c r="J558">
        <f t="shared" si="48"/>
        <v>6.5075463330196763</v>
      </c>
      <c r="Q558">
        <f t="shared" si="49"/>
        <v>0.99150955911041738</v>
      </c>
      <c r="R558" s="2">
        <f t="shared" si="52"/>
        <v>1.0312015078280536</v>
      </c>
      <c r="S558">
        <f t="shared" si="53"/>
        <v>6.5075463330196763</v>
      </c>
    </row>
    <row r="559" spans="1:19" x14ac:dyDescent="0.25">
      <c r="A559" t="s">
        <v>7</v>
      </c>
      <c r="B559" s="1">
        <v>508.3535</v>
      </c>
      <c r="C559" s="1">
        <v>75.363</v>
      </c>
      <c r="D559" s="1">
        <v>393.35</v>
      </c>
      <c r="E559" s="1">
        <v>685.48</v>
      </c>
      <c r="F559" s="1" t="s">
        <v>6</v>
      </c>
      <c r="H559">
        <f t="shared" si="50"/>
        <v>0.93000555315604372</v>
      </c>
      <c r="I559" s="2">
        <f t="shared" si="51"/>
        <v>1.8011544470948124</v>
      </c>
      <c r="J559">
        <f t="shared" si="48"/>
        <v>6.5301193227926486</v>
      </c>
      <c r="Q559">
        <f t="shared" si="49"/>
        <v>0.99171576277799445</v>
      </c>
      <c r="R559" s="2">
        <f t="shared" si="52"/>
        <v>1.0394903320030875</v>
      </c>
      <c r="S559">
        <f t="shared" si="53"/>
        <v>6.5301193227926486</v>
      </c>
    </row>
    <row r="560" spans="1:19" x14ac:dyDescent="0.25">
      <c r="A560" t="s">
        <v>7</v>
      </c>
      <c r="B560" s="1">
        <v>508.45890000000003</v>
      </c>
      <c r="C560" s="1">
        <v>75.498000000000005</v>
      </c>
      <c r="D560" s="1">
        <v>392.32</v>
      </c>
      <c r="E560" s="1">
        <v>701.71</v>
      </c>
      <c r="F560" s="1" t="s">
        <v>6</v>
      </c>
      <c r="H560">
        <f t="shared" si="50"/>
        <v>0.93167149996914922</v>
      </c>
      <c r="I560" s="2">
        <f t="shared" si="51"/>
        <v>1.8169146555645947</v>
      </c>
      <c r="J560">
        <f t="shared" si="48"/>
        <v>6.5535202132611579</v>
      </c>
      <c r="Q560">
        <f t="shared" si="49"/>
        <v>0.99192138119391338</v>
      </c>
      <c r="R560" s="2">
        <f t="shared" si="52"/>
        <v>1.0479361583480462</v>
      </c>
      <c r="S560">
        <f t="shared" si="53"/>
        <v>6.5535202132611579</v>
      </c>
    </row>
    <row r="561" spans="1:19" x14ac:dyDescent="0.25">
      <c r="A561" t="s">
        <v>7</v>
      </c>
      <c r="B561" s="1">
        <v>508.5643</v>
      </c>
      <c r="C561" s="1">
        <v>75.632999999999996</v>
      </c>
      <c r="D561" s="1">
        <v>391.27</v>
      </c>
      <c r="E561" s="1">
        <v>718.93</v>
      </c>
      <c r="F561" s="1" t="s">
        <v>6</v>
      </c>
      <c r="H561">
        <f t="shared" si="50"/>
        <v>0.93333744678225461</v>
      </c>
      <c r="I561" s="2">
        <f t="shared" si="51"/>
        <v>1.8330698193186981</v>
      </c>
      <c r="J561">
        <f t="shared" si="48"/>
        <v>6.5777639955406135</v>
      </c>
      <c r="Q561">
        <f t="shared" si="49"/>
        <v>0.99212699960983219</v>
      </c>
      <c r="R561" s="2">
        <f t="shared" si="52"/>
        <v>1.0565711130206428</v>
      </c>
      <c r="S561">
        <f t="shared" si="53"/>
        <v>6.5777639955406135</v>
      </c>
    </row>
    <row r="562" spans="1:19" x14ac:dyDescent="0.25">
      <c r="A562" t="s">
        <v>7</v>
      </c>
      <c r="B562" s="1">
        <v>508.6694</v>
      </c>
      <c r="C562" s="1">
        <v>75.768000000000001</v>
      </c>
      <c r="D562" s="1">
        <v>390.2</v>
      </c>
      <c r="E562" s="1">
        <v>737.22</v>
      </c>
      <c r="F562" s="1" t="s">
        <v>6</v>
      </c>
      <c r="H562">
        <f t="shared" si="50"/>
        <v>0.93500339359536011</v>
      </c>
      <c r="I562" s="2">
        <f t="shared" si="51"/>
        <v>1.8496402791295736</v>
      </c>
      <c r="J562">
        <f t="shared" si="48"/>
        <v>6.6028863551075352</v>
      </c>
      <c r="Q562">
        <f t="shared" si="49"/>
        <v>0.99233203277409276</v>
      </c>
      <c r="R562" s="2">
        <f t="shared" si="52"/>
        <v>1.0653792968666815</v>
      </c>
      <c r="S562">
        <f t="shared" si="53"/>
        <v>6.6028863551075352</v>
      </c>
    </row>
    <row r="563" spans="1:19" x14ac:dyDescent="0.25">
      <c r="A563" t="s">
        <v>7</v>
      </c>
      <c r="B563" s="1">
        <v>508.77449999999999</v>
      </c>
      <c r="C563" s="1">
        <v>75.903000000000006</v>
      </c>
      <c r="D563" s="1">
        <v>389.12</v>
      </c>
      <c r="E563" s="1">
        <v>756.68</v>
      </c>
      <c r="F563" s="1" t="s">
        <v>6</v>
      </c>
      <c r="H563">
        <f t="shared" si="50"/>
        <v>0.93666934040846561</v>
      </c>
      <c r="I563" s="2">
        <f t="shared" si="51"/>
        <v>1.8666479772602136</v>
      </c>
      <c r="J563">
        <f t="shared" si="48"/>
        <v>6.6289404427974628</v>
      </c>
      <c r="Q563">
        <f t="shared" si="49"/>
        <v>0.99253706593835345</v>
      </c>
      <c r="R563" s="2">
        <f t="shared" si="52"/>
        <v>1.0743952209166601</v>
      </c>
      <c r="S563">
        <f t="shared" si="53"/>
        <v>6.6289404427974628</v>
      </c>
    </row>
    <row r="564" spans="1:19" x14ac:dyDescent="0.25">
      <c r="A564" t="s">
        <v>7</v>
      </c>
      <c r="B564" s="1">
        <v>508.8793</v>
      </c>
      <c r="C564" s="1">
        <v>76.037999999999997</v>
      </c>
      <c r="D564" s="1">
        <v>388.01</v>
      </c>
      <c r="E564" s="1">
        <v>777.38</v>
      </c>
      <c r="F564" s="1" t="s">
        <v>6</v>
      </c>
      <c r="H564">
        <f t="shared" si="50"/>
        <v>0.93833528722157089</v>
      </c>
      <c r="I564" s="2">
        <f t="shared" si="51"/>
        <v>1.8841166295713063</v>
      </c>
      <c r="J564">
        <f t="shared" si="48"/>
        <v>6.6559292913056041</v>
      </c>
      <c r="Q564">
        <f t="shared" si="49"/>
        <v>0.99274151385095588</v>
      </c>
      <c r="R564" s="2">
        <f t="shared" si="52"/>
        <v>1.0836032422108901</v>
      </c>
      <c r="S564">
        <f t="shared" si="53"/>
        <v>6.6559292913056041</v>
      </c>
    </row>
    <row r="565" spans="1:19" x14ac:dyDescent="0.25">
      <c r="A565" t="s">
        <v>7</v>
      </c>
      <c r="B565" s="1">
        <v>508.98399999999998</v>
      </c>
      <c r="C565" s="1">
        <v>76.173000000000002</v>
      </c>
      <c r="D565" s="1">
        <v>386.89</v>
      </c>
      <c r="E565" s="1">
        <v>799.42</v>
      </c>
      <c r="F565" s="1" t="s">
        <v>6</v>
      </c>
      <c r="H565">
        <f t="shared" si="50"/>
        <v>0.94000123403467639</v>
      </c>
      <c r="I565" s="2">
        <f t="shared" si="51"/>
        <v>1.902071921343264</v>
      </c>
      <c r="J565">
        <f t="shared" si="48"/>
        <v>6.6838864647283325</v>
      </c>
      <c r="Q565">
        <f t="shared" si="49"/>
        <v>0.99294576667967216</v>
      </c>
      <c r="R565" s="2">
        <f t="shared" si="52"/>
        <v>1.0930315394739643</v>
      </c>
      <c r="S565">
        <f t="shared" si="53"/>
        <v>6.6838864647283325</v>
      </c>
    </row>
    <row r="566" spans="1:19" x14ac:dyDescent="0.25">
      <c r="A566" t="s">
        <v>7</v>
      </c>
      <c r="B566" s="1">
        <v>509.08850000000001</v>
      </c>
      <c r="C566" s="1">
        <v>76.308000000000007</v>
      </c>
      <c r="D566" s="1">
        <v>385.74</v>
      </c>
      <c r="E566" s="1">
        <v>822.9</v>
      </c>
      <c r="F566" s="1" t="s">
        <v>6</v>
      </c>
      <c r="H566">
        <f t="shared" si="50"/>
        <v>0.94166718084778189</v>
      </c>
      <c r="I566" s="2">
        <f t="shared" si="51"/>
        <v>1.9205417308407458</v>
      </c>
      <c r="J566">
        <f t="shared" si="48"/>
        <v>6.712834686611667</v>
      </c>
      <c r="Q566">
        <f t="shared" si="49"/>
        <v>0.99314962934061646</v>
      </c>
      <c r="R566" s="2">
        <f t="shared" si="52"/>
        <v>1.1026829300146006</v>
      </c>
      <c r="S566">
        <f t="shared" si="53"/>
        <v>6.712834686611667</v>
      </c>
    </row>
    <row r="567" spans="1:19" x14ac:dyDescent="0.25">
      <c r="A567" t="s">
        <v>7</v>
      </c>
      <c r="B567" s="1">
        <v>509.19290000000001</v>
      </c>
      <c r="C567" s="1">
        <v>76.442999999999998</v>
      </c>
      <c r="D567" s="1">
        <v>384.57</v>
      </c>
      <c r="E567" s="1">
        <v>847.94</v>
      </c>
      <c r="F567" s="1" t="s">
        <v>6</v>
      </c>
      <c r="H567">
        <f t="shared" si="50"/>
        <v>0.94333312766088728</v>
      </c>
      <c r="I567" s="2">
        <f t="shared" si="51"/>
        <v>1.9395563854679909</v>
      </c>
      <c r="J567">
        <f t="shared" si="48"/>
        <v>6.7428098785716886</v>
      </c>
      <c r="Q567">
        <f t="shared" si="49"/>
        <v>0.9933532969176746</v>
      </c>
      <c r="R567" s="2">
        <f t="shared" si="52"/>
        <v>1.1125795020147788</v>
      </c>
      <c r="S567">
        <f t="shared" si="53"/>
        <v>6.7428098785716886</v>
      </c>
    </row>
    <row r="568" spans="1:19" x14ac:dyDescent="0.25">
      <c r="A568" t="s">
        <v>7</v>
      </c>
      <c r="B568" s="1">
        <v>509.29700000000003</v>
      </c>
      <c r="C568" s="1">
        <v>76.578000000000003</v>
      </c>
      <c r="D568" s="1">
        <v>383.38</v>
      </c>
      <c r="E568" s="1">
        <v>874.63</v>
      </c>
      <c r="F568" s="1" t="s">
        <v>6</v>
      </c>
      <c r="H568">
        <f t="shared" si="50"/>
        <v>0.94499907447399278</v>
      </c>
      <c r="I568" s="2">
        <f t="shared" si="51"/>
        <v>1.95914895638051</v>
      </c>
      <c r="J568">
        <f t="shared" si="48"/>
        <v>6.7738009397854642</v>
      </c>
      <c r="Q568">
        <f t="shared" si="49"/>
        <v>0.99355637924307449</v>
      </c>
      <c r="R568" s="2">
        <f t="shared" si="52"/>
        <v>1.1227158917843059</v>
      </c>
      <c r="S568">
        <f t="shared" si="53"/>
        <v>6.7738009397854642</v>
      </c>
    </row>
    <row r="569" spans="1:19" x14ac:dyDescent="0.25">
      <c r="A569" t="s">
        <v>7</v>
      </c>
      <c r="B569" s="1">
        <v>509.40100000000001</v>
      </c>
      <c r="C569" s="1">
        <v>76.712999999999994</v>
      </c>
      <c r="D569" s="1">
        <v>382.16</v>
      </c>
      <c r="E569" s="1">
        <v>903.1</v>
      </c>
      <c r="F569" s="1" t="s">
        <v>6</v>
      </c>
      <c r="H569">
        <f t="shared" si="50"/>
        <v>0.94666502128709817</v>
      </c>
      <c r="I569" s="2">
        <f t="shared" si="51"/>
        <v>1.9793555986874356</v>
      </c>
      <c r="J569">
        <f t="shared" si="48"/>
        <v>6.8058332892567535</v>
      </c>
      <c r="Q569">
        <f t="shared" si="49"/>
        <v>0.99375926648458834</v>
      </c>
      <c r="R569" s="2">
        <f t="shared" si="52"/>
        <v>1.1331264261290406</v>
      </c>
      <c r="S569">
        <f t="shared" si="53"/>
        <v>6.8058332892567535</v>
      </c>
    </row>
    <row r="570" spans="1:19" x14ac:dyDescent="0.25">
      <c r="A570" t="s">
        <v>7</v>
      </c>
      <c r="B570" s="1">
        <v>509.50490000000002</v>
      </c>
      <c r="C570" s="1">
        <v>76.847999999999999</v>
      </c>
      <c r="D570" s="1">
        <v>380.92</v>
      </c>
      <c r="E570" s="1">
        <v>933.46</v>
      </c>
      <c r="F570" s="1" t="s">
        <v>6</v>
      </c>
      <c r="H570">
        <f t="shared" si="50"/>
        <v>0.94833096810020368</v>
      </c>
      <c r="I570" s="2">
        <f t="shared" si="51"/>
        <v>2.0002159459709055</v>
      </c>
      <c r="J570">
        <f t="shared" si="48"/>
        <v>6.838898112572549</v>
      </c>
      <c r="Q570">
        <f t="shared" si="49"/>
        <v>0.99396195864221615</v>
      </c>
      <c r="R570" s="2">
        <f t="shared" si="52"/>
        <v>1.1438282107100395</v>
      </c>
      <c r="S570">
        <f t="shared" si="53"/>
        <v>6.838898112572549</v>
      </c>
    </row>
    <row r="571" spans="1:19" x14ac:dyDescent="0.25">
      <c r="A571" t="s">
        <v>7</v>
      </c>
      <c r="B571" s="1">
        <v>509.60849999999999</v>
      </c>
      <c r="C571" s="1">
        <v>76.983000000000004</v>
      </c>
      <c r="D571" s="1">
        <v>379.65</v>
      </c>
      <c r="E571" s="1">
        <v>965.83</v>
      </c>
      <c r="F571" s="1" t="s">
        <v>6</v>
      </c>
      <c r="H571">
        <f t="shared" si="50"/>
        <v>0.94999691491330918</v>
      </c>
      <c r="I571" s="2">
        <f t="shared" si="51"/>
        <v>2.0217735698601444</v>
      </c>
      <c r="J571">
        <f t="shared" si="48"/>
        <v>6.8729878352887628</v>
      </c>
      <c r="Q571">
        <f t="shared" si="49"/>
        <v>0.9941640655481857</v>
      </c>
      <c r="R571" s="2">
        <f t="shared" si="52"/>
        <v>1.1548184995768067</v>
      </c>
      <c r="S571">
        <f t="shared" si="53"/>
        <v>6.8729878352887628</v>
      </c>
    </row>
    <row r="572" spans="1:19" x14ac:dyDescent="0.25">
      <c r="A572" t="s">
        <v>7</v>
      </c>
      <c r="B572" s="1">
        <v>509.71190000000001</v>
      </c>
      <c r="C572" s="1">
        <v>77.117999999999995</v>
      </c>
      <c r="D572" s="1">
        <v>378.35</v>
      </c>
      <c r="E572" s="1">
        <v>1000.3</v>
      </c>
      <c r="F572" s="1" t="s">
        <v>6</v>
      </c>
      <c r="H572">
        <f t="shared" si="50"/>
        <v>0.95166286172641446</v>
      </c>
      <c r="I572" s="2">
        <f t="shared" si="51"/>
        <v>2.0440765179566993</v>
      </c>
      <c r="J572">
        <f t="shared" si="48"/>
        <v>6.908055233991135</v>
      </c>
      <c r="Q572">
        <f t="shared" si="49"/>
        <v>0.99436578228638317</v>
      </c>
      <c r="R572" s="2">
        <f t="shared" si="52"/>
        <v>1.1661270749504917</v>
      </c>
      <c r="S572">
        <f t="shared" si="53"/>
        <v>6.908055233991135</v>
      </c>
    </row>
    <row r="573" spans="1:19" x14ac:dyDescent="0.25">
      <c r="A573" t="s">
        <v>7</v>
      </c>
      <c r="B573" s="1">
        <v>509.8152</v>
      </c>
      <c r="C573" s="1">
        <v>77.253</v>
      </c>
      <c r="D573" s="1">
        <v>377.02</v>
      </c>
      <c r="E573" s="1">
        <v>1037</v>
      </c>
      <c r="F573" s="1" t="s">
        <v>6</v>
      </c>
      <c r="H573">
        <f t="shared" si="50"/>
        <v>0.95332880853951996</v>
      </c>
      <c r="I573" s="2">
        <f t="shared" si="51"/>
        <v>2.0671779466871438</v>
      </c>
      <c r="J573">
        <f t="shared" si="48"/>
        <v>6.9440872082295275</v>
      </c>
      <c r="Q573">
        <f t="shared" si="49"/>
        <v>0.99456730394069448</v>
      </c>
      <c r="R573" s="2">
        <f t="shared" si="52"/>
        <v>1.1777870770152195</v>
      </c>
      <c r="S573">
        <f t="shared" si="53"/>
        <v>6.9440872082295275</v>
      </c>
    </row>
    <row r="574" spans="1:19" x14ac:dyDescent="0.25">
      <c r="A574" t="s">
        <v>7</v>
      </c>
      <c r="B574" s="1">
        <v>509.91829999999999</v>
      </c>
      <c r="C574" s="1">
        <v>77.388000000000005</v>
      </c>
      <c r="D574" s="1">
        <v>375.66</v>
      </c>
      <c r="E574" s="1">
        <v>1076.0999999999999</v>
      </c>
      <c r="F574" s="1" t="s">
        <v>6</v>
      </c>
      <c r="H574">
        <f t="shared" si="50"/>
        <v>0.95499475535262557</v>
      </c>
      <c r="I574" s="2">
        <f t="shared" si="51"/>
        <v>2.0911368698971455</v>
      </c>
      <c r="J574">
        <f t="shared" si="48"/>
        <v>6.9810986732063469</v>
      </c>
      <c r="Q574">
        <f t="shared" si="49"/>
        <v>0.99476843542723359</v>
      </c>
      <c r="R574" s="2">
        <f t="shared" si="52"/>
        <v>1.1898118154625672</v>
      </c>
      <c r="S574">
        <f t="shared" si="53"/>
        <v>6.9810986732063469</v>
      </c>
    </row>
    <row r="575" spans="1:19" x14ac:dyDescent="0.25">
      <c r="A575" t="s">
        <v>7</v>
      </c>
      <c r="B575" s="1">
        <v>510.02109999999999</v>
      </c>
      <c r="C575" s="1">
        <v>77.522999999999996</v>
      </c>
      <c r="D575" s="1">
        <v>374.27</v>
      </c>
      <c r="E575" s="1">
        <v>1117.5999999999999</v>
      </c>
      <c r="F575" s="1" t="s">
        <v>6</v>
      </c>
      <c r="H575">
        <f t="shared" si="50"/>
        <v>0.95666070216573085</v>
      </c>
      <c r="I575" s="2">
        <f t="shared" si="51"/>
        <v>2.116019049522913</v>
      </c>
      <c r="J575">
        <f t="shared" si="48"/>
        <v>7.0189388079427522</v>
      </c>
      <c r="Q575">
        <f t="shared" si="49"/>
        <v>0.99496898166211467</v>
      </c>
      <c r="R575" s="2">
        <f t="shared" si="52"/>
        <v>1.2022157864234815</v>
      </c>
      <c r="S575">
        <f t="shared" si="53"/>
        <v>7.0189388079427522</v>
      </c>
    </row>
    <row r="576" spans="1:19" x14ac:dyDescent="0.25">
      <c r="A576" t="s">
        <v>7</v>
      </c>
      <c r="B576" s="1">
        <v>510.12380000000002</v>
      </c>
      <c r="C576" s="1">
        <v>77.659000000000006</v>
      </c>
      <c r="D576" s="1">
        <v>372.84</v>
      </c>
      <c r="E576" s="1">
        <v>1161.5</v>
      </c>
      <c r="F576" s="1" t="s">
        <v>6</v>
      </c>
      <c r="H576">
        <f t="shared" si="50"/>
        <v>0.95833898932560013</v>
      </c>
      <c r="I576" s="2">
        <f t="shared" si="51"/>
        <v>2.1420936778785875</v>
      </c>
      <c r="J576">
        <f t="shared" si="48"/>
        <v>7.057467552210464</v>
      </c>
      <c r="Q576">
        <f t="shared" si="49"/>
        <v>0.9951693328131096</v>
      </c>
      <c r="R576" s="2">
        <f t="shared" si="52"/>
        <v>1.2150529845546287</v>
      </c>
      <c r="S576">
        <f t="shared" si="53"/>
        <v>7.057467552210464</v>
      </c>
    </row>
    <row r="577" spans="1:19" x14ac:dyDescent="0.25">
      <c r="A577" t="s">
        <v>7</v>
      </c>
      <c r="B577" s="1">
        <v>510.22620000000001</v>
      </c>
      <c r="C577" s="1">
        <v>77.793999999999997</v>
      </c>
      <c r="D577" s="1">
        <v>371.39</v>
      </c>
      <c r="E577" s="1">
        <v>1208</v>
      </c>
      <c r="F577" s="1" t="s">
        <v>6</v>
      </c>
      <c r="H577">
        <f t="shared" si="50"/>
        <v>0.96000493613870552</v>
      </c>
      <c r="I577" s="2">
        <f t="shared" si="51"/>
        <v>2.1690605295160976</v>
      </c>
      <c r="J577">
        <f t="shared" si="48"/>
        <v>7.0967213784947605</v>
      </c>
      <c r="Q577">
        <f t="shared" si="49"/>
        <v>0.99536909871244628</v>
      </c>
      <c r="R577" s="2">
        <f t="shared" si="52"/>
        <v>1.2283318434655264</v>
      </c>
      <c r="S577">
        <f t="shared" si="53"/>
        <v>7.0967213784947605</v>
      </c>
    </row>
    <row r="578" spans="1:19" x14ac:dyDescent="0.25">
      <c r="A578" t="s">
        <v>7</v>
      </c>
      <c r="B578" s="1">
        <v>510.32850000000002</v>
      </c>
      <c r="C578" s="1">
        <v>77.929000000000002</v>
      </c>
      <c r="D578" s="1">
        <v>369.9</v>
      </c>
      <c r="E578" s="1">
        <v>1257.0999999999999</v>
      </c>
      <c r="F578" s="1" t="s">
        <v>6</v>
      </c>
      <c r="H578">
        <f t="shared" si="50"/>
        <v>0.96167088295181102</v>
      </c>
      <c r="I578" s="2">
        <f t="shared" si="51"/>
        <v>2.1972009617957591</v>
      </c>
      <c r="J578">
        <f t="shared" ref="J578:J601" si="54">LN(E578)</f>
        <v>7.1365627599207855</v>
      </c>
      <c r="Q578">
        <f t="shared" ref="Q578:Q601" si="55">B578/512.6</f>
        <v>0.99556866952789702</v>
      </c>
      <c r="R578" s="2">
        <f t="shared" si="52"/>
        <v>1.2421160070193125</v>
      </c>
      <c r="S578">
        <f t="shared" si="53"/>
        <v>7.1365627599207855</v>
      </c>
    </row>
    <row r="579" spans="1:19" x14ac:dyDescent="0.25">
      <c r="A579" t="s">
        <v>7</v>
      </c>
      <c r="B579" s="1">
        <v>510.43040000000002</v>
      </c>
      <c r="C579" s="1">
        <v>78.063999999999993</v>
      </c>
      <c r="D579" s="1">
        <v>368.38</v>
      </c>
      <c r="E579" s="1">
        <v>1308.7</v>
      </c>
      <c r="F579" s="1" t="s">
        <v>6</v>
      </c>
      <c r="H579">
        <f t="shared" ref="H579:H601" si="56">(C579/81.035)</f>
        <v>0.9633368297649163</v>
      </c>
      <c r="I579" s="2">
        <f t="shared" ref="I579:I601" si="57">(ATANH(H579^$M$2))^($M$3/$M$2)</f>
        <v>2.2266209813238484</v>
      </c>
      <c r="J579">
        <f t="shared" si="54"/>
        <v>7.1767895570614346</v>
      </c>
      <c r="Q579">
        <f t="shared" si="55"/>
        <v>0.99576746000780336</v>
      </c>
      <c r="R579" s="2">
        <f t="shared" ref="R579:R601" si="58">ATANH(Q579^$N$2)^($N$3/$N$2)</f>
        <v>1.2564068392169574</v>
      </c>
      <c r="S579">
        <f t="shared" ref="S579:S601" si="59">J579</f>
        <v>7.1767895570614346</v>
      </c>
    </row>
    <row r="580" spans="1:19" x14ac:dyDescent="0.25">
      <c r="A580" t="s">
        <v>7</v>
      </c>
      <c r="B580" s="1">
        <v>510.53219999999999</v>
      </c>
      <c r="C580" s="1">
        <v>78.198999999999998</v>
      </c>
      <c r="D580" s="1">
        <v>366.83</v>
      </c>
      <c r="E580" s="1">
        <v>1362.9</v>
      </c>
      <c r="F580" s="1" t="s">
        <v>6</v>
      </c>
      <c r="H580">
        <f t="shared" si="56"/>
        <v>0.9650027765780218</v>
      </c>
      <c r="I580" s="2">
        <f t="shared" si="57"/>
        <v>2.2574415391945104</v>
      </c>
      <c r="J580">
        <f t="shared" si="54"/>
        <v>7.217370061433467</v>
      </c>
      <c r="Q580">
        <f t="shared" si="55"/>
        <v>0.99596605540382355</v>
      </c>
      <c r="R580" s="2">
        <f t="shared" si="58"/>
        <v>1.2712940382059188</v>
      </c>
      <c r="S580">
        <f t="shared" si="59"/>
        <v>7.217370061433467</v>
      </c>
    </row>
    <row r="581" spans="1:19" x14ac:dyDescent="0.25">
      <c r="A581" t="s">
        <v>7</v>
      </c>
      <c r="B581" s="1">
        <v>510.63369999999998</v>
      </c>
      <c r="C581" s="1">
        <v>78.334000000000003</v>
      </c>
      <c r="D581" s="1">
        <v>365.25</v>
      </c>
      <c r="E581" s="1">
        <v>1419.6</v>
      </c>
      <c r="F581" s="1" t="s">
        <v>6</v>
      </c>
      <c r="H581">
        <f t="shared" si="56"/>
        <v>0.96666872339112742</v>
      </c>
      <c r="I581" s="2">
        <f t="shared" si="57"/>
        <v>2.2898014698137694</v>
      </c>
      <c r="J581">
        <f t="shared" si="54"/>
        <v>7.2581304207723409</v>
      </c>
      <c r="Q581">
        <f t="shared" si="55"/>
        <v>0.9961640655481856</v>
      </c>
      <c r="R581" s="2">
        <f t="shared" si="58"/>
        <v>1.2868037340332541</v>
      </c>
      <c r="S581">
        <f t="shared" si="59"/>
        <v>7.2581304207723409</v>
      </c>
    </row>
    <row r="582" spans="1:19" x14ac:dyDescent="0.25">
      <c r="A582" t="s">
        <v>7</v>
      </c>
      <c r="B582" s="1">
        <v>510.73489999999998</v>
      </c>
      <c r="C582" s="1">
        <v>78.468999999999994</v>
      </c>
      <c r="D582" s="1">
        <v>363.64</v>
      </c>
      <c r="E582" s="1">
        <v>1478.8</v>
      </c>
      <c r="F582" s="1" t="s">
        <v>6</v>
      </c>
      <c r="H582">
        <f t="shared" si="56"/>
        <v>0.96833467020423269</v>
      </c>
      <c r="I582" s="2">
        <f t="shared" si="57"/>
        <v>2.3238611881916396</v>
      </c>
      <c r="J582">
        <f t="shared" si="54"/>
        <v>7.2989862270624766</v>
      </c>
      <c r="Q582">
        <f t="shared" si="55"/>
        <v>0.99636149044088951</v>
      </c>
      <c r="R582" s="2">
        <f t="shared" si="58"/>
        <v>1.3029976213692067</v>
      </c>
      <c r="S582">
        <f t="shared" si="59"/>
        <v>7.2989862270624766</v>
      </c>
    </row>
    <row r="583" spans="1:19" x14ac:dyDescent="0.25">
      <c r="A583" t="s">
        <v>7</v>
      </c>
      <c r="B583" s="1">
        <v>510.83589999999998</v>
      </c>
      <c r="C583" s="1">
        <v>78.603999999999999</v>
      </c>
      <c r="D583" s="1">
        <v>362</v>
      </c>
      <c r="E583" s="1">
        <v>1540.4</v>
      </c>
      <c r="F583" s="1" t="s">
        <v>6</v>
      </c>
      <c r="H583">
        <f t="shared" si="56"/>
        <v>0.9700006170173382</v>
      </c>
      <c r="I583" s="2">
        <f t="shared" si="57"/>
        <v>2.3598073931283396</v>
      </c>
      <c r="J583">
        <f t="shared" si="54"/>
        <v>7.3397974019407535</v>
      </c>
      <c r="Q583">
        <f t="shared" si="55"/>
        <v>0.99655852516582122</v>
      </c>
      <c r="R583" s="2">
        <f t="shared" si="58"/>
        <v>1.3199644243395188</v>
      </c>
      <c r="S583">
        <f t="shared" si="59"/>
        <v>7.3397974019407535</v>
      </c>
    </row>
    <row r="584" spans="1:19" x14ac:dyDescent="0.25">
      <c r="A584" t="s">
        <v>7</v>
      </c>
      <c r="B584" s="1">
        <v>510.93650000000002</v>
      </c>
      <c r="C584" s="1">
        <v>78.739000000000004</v>
      </c>
      <c r="D584" s="1">
        <v>360.33</v>
      </c>
      <c r="E584" s="1">
        <v>1604.6</v>
      </c>
      <c r="F584" s="1" t="s">
        <v>6</v>
      </c>
      <c r="H584">
        <f t="shared" si="56"/>
        <v>0.9716665638304437</v>
      </c>
      <c r="I584" s="2">
        <f t="shared" si="57"/>
        <v>2.3978591232355595</v>
      </c>
      <c r="J584">
        <f t="shared" si="54"/>
        <v>7.3806297833195558</v>
      </c>
      <c r="Q584">
        <f t="shared" si="55"/>
        <v>0.99675477955520875</v>
      </c>
      <c r="R584" s="2">
        <f t="shared" si="58"/>
        <v>1.3377541371461574</v>
      </c>
      <c r="S584">
        <f t="shared" si="59"/>
        <v>7.3806297833195558</v>
      </c>
    </row>
    <row r="585" spans="1:19" x14ac:dyDescent="0.25">
      <c r="A585" t="s">
        <v>7</v>
      </c>
      <c r="B585" s="1">
        <v>511.0369</v>
      </c>
      <c r="C585" s="1">
        <v>78.873999999999995</v>
      </c>
      <c r="D585" s="1">
        <v>358.64</v>
      </c>
      <c r="E585" s="1">
        <v>1671.4</v>
      </c>
      <c r="F585" s="1" t="s">
        <v>6</v>
      </c>
      <c r="H585">
        <f t="shared" si="56"/>
        <v>0.97333251064354909</v>
      </c>
      <c r="I585" s="2">
        <f t="shared" si="57"/>
        <v>2.4382756607594409</v>
      </c>
      <c r="J585">
        <f t="shared" si="54"/>
        <v>7.4214168775673359</v>
      </c>
      <c r="Q585">
        <f t="shared" si="55"/>
        <v>0.99695064377682396</v>
      </c>
      <c r="R585" s="2">
        <f t="shared" si="58"/>
        <v>1.3565007658560997</v>
      </c>
      <c r="S585">
        <f t="shared" si="59"/>
        <v>7.4214168775673359</v>
      </c>
    </row>
    <row r="586" spans="1:19" x14ac:dyDescent="0.25">
      <c r="A586" t="s">
        <v>7</v>
      </c>
      <c r="B586" s="1">
        <v>511.13690000000003</v>
      </c>
      <c r="C586" s="1">
        <v>79.009</v>
      </c>
      <c r="D586" s="1">
        <v>356.93</v>
      </c>
      <c r="E586" s="1">
        <v>1740.9</v>
      </c>
      <c r="F586" s="1" t="s">
        <v>6</v>
      </c>
      <c r="H586">
        <f t="shared" si="56"/>
        <v>0.97499845745665459</v>
      </c>
      <c r="I586" s="2">
        <f t="shared" si="57"/>
        <v>2.4813670030308188</v>
      </c>
      <c r="J586">
        <f t="shared" si="54"/>
        <v>7.4621574998646727</v>
      </c>
      <c r="Q586">
        <f t="shared" si="55"/>
        <v>0.997145727662895</v>
      </c>
      <c r="R586" s="2">
        <f t="shared" si="58"/>
        <v>1.3762841705930282</v>
      </c>
      <c r="S586">
        <f t="shared" si="59"/>
        <v>7.4621574998646727</v>
      </c>
    </row>
    <row r="587" spans="1:19" x14ac:dyDescent="0.25">
      <c r="A587" t="s">
        <v>7</v>
      </c>
      <c r="B587" s="1">
        <v>511.23660000000001</v>
      </c>
      <c r="C587" s="1">
        <v>79.144000000000005</v>
      </c>
      <c r="D587" s="1">
        <v>355.2</v>
      </c>
      <c r="E587" s="1">
        <v>1813.6</v>
      </c>
      <c r="F587" s="1" t="s">
        <v>6</v>
      </c>
      <c r="H587">
        <f t="shared" si="56"/>
        <v>0.97666440426976009</v>
      </c>
      <c r="I587" s="2">
        <f t="shared" si="57"/>
        <v>2.527507971029471</v>
      </c>
      <c r="J587">
        <f t="shared" si="54"/>
        <v>7.5030690991933193</v>
      </c>
      <c r="Q587">
        <f t="shared" si="55"/>
        <v>0.99734022629730779</v>
      </c>
      <c r="R587" s="2">
        <f t="shared" si="58"/>
        <v>1.3972633890453361</v>
      </c>
      <c r="S587">
        <f t="shared" si="59"/>
        <v>7.5030690991933193</v>
      </c>
    </row>
    <row r="588" spans="1:19" x14ac:dyDescent="0.25">
      <c r="A588" t="s">
        <v>7</v>
      </c>
      <c r="B588" s="1">
        <v>511.33589999999998</v>
      </c>
      <c r="C588" s="1">
        <v>79.278999999999996</v>
      </c>
      <c r="D588" s="1">
        <v>353.45</v>
      </c>
      <c r="E588" s="1">
        <v>1889.7</v>
      </c>
      <c r="F588" s="1" t="s">
        <v>6</v>
      </c>
      <c r="H588">
        <f t="shared" si="56"/>
        <v>0.97833035108286548</v>
      </c>
      <c r="I588" s="2">
        <f t="shared" si="57"/>
        <v>2.5771575827352451</v>
      </c>
      <c r="J588">
        <f t="shared" si="54"/>
        <v>7.5441733652959932</v>
      </c>
      <c r="Q588">
        <f t="shared" si="55"/>
        <v>0.99753394459617628</v>
      </c>
      <c r="R588" s="2">
        <f t="shared" si="58"/>
        <v>1.4195867436001435</v>
      </c>
      <c r="S588">
        <f t="shared" si="59"/>
        <v>7.5441733652959932</v>
      </c>
    </row>
    <row r="589" spans="1:19" x14ac:dyDescent="0.25">
      <c r="A589" t="s">
        <v>7</v>
      </c>
      <c r="B589" s="1">
        <v>511.4348</v>
      </c>
      <c r="C589" s="1">
        <v>79.414000000000001</v>
      </c>
      <c r="D589" s="1">
        <v>351.68</v>
      </c>
      <c r="E589" s="1">
        <v>1970</v>
      </c>
      <c r="F589" s="1" t="s">
        <v>6</v>
      </c>
      <c r="H589">
        <f t="shared" si="56"/>
        <v>0.97999629789597098</v>
      </c>
      <c r="I589" s="2">
        <f t="shared" si="57"/>
        <v>2.6308862368037711</v>
      </c>
      <c r="J589">
        <f t="shared" si="54"/>
        <v>7.5857888217320344</v>
      </c>
      <c r="Q589">
        <f t="shared" si="55"/>
        <v>0.99772688255950048</v>
      </c>
      <c r="R589" s="2">
        <f t="shared" si="58"/>
        <v>1.4434608798755821</v>
      </c>
      <c r="S589">
        <f t="shared" si="59"/>
        <v>7.5857888217320344</v>
      </c>
    </row>
    <row r="590" spans="1:19" x14ac:dyDescent="0.25">
      <c r="A590" t="s">
        <v>7</v>
      </c>
      <c r="B590" s="1">
        <v>511.53339999999997</v>
      </c>
      <c r="C590" s="1">
        <v>79.549000000000007</v>
      </c>
      <c r="D590" s="1">
        <v>349.91</v>
      </c>
      <c r="E590" s="1">
        <v>2055.4</v>
      </c>
      <c r="F590" s="1" t="s">
        <v>6</v>
      </c>
      <c r="H590">
        <f t="shared" si="56"/>
        <v>0.98166224470907648</v>
      </c>
      <c r="I590" s="2">
        <f t="shared" si="57"/>
        <v>2.6894148132192579</v>
      </c>
      <c r="J590">
        <f t="shared" si="54"/>
        <v>7.6282257551909725</v>
      </c>
      <c r="Q590">
        <f t="shared" si="55"/>
        <v>0.99791923527116655</v>
      </c>
      <c r="R590" s="2">
        <f t="shared" si="58"/>
        <v>1.4691720262876626</v>
      </c>
      <c r="S590">
        <f t="shared" si="59"/>
        <v>7.6282257551909725</v>
      </c>
    </row>
    <row r="591" spans="1:19" x14ac:dyDescent="0.25">
      <c r="A591" t="s">
        <v>7</v>
      </c>
      <c r="B591" s="1">
        <v>511.63170000000002</v>
      </c>
      <c r="C591" s="1">
        <v>79.683999999999997</v>
      </c>
      <c r="D591" s="1">
        <v>348.11</v>
      </c>
      <c r="E591" s="1">
        <v>2146.9</v>
      </c>
      <c r="F591" s="1" t="s">
        <v>6</v>
      </c>
      <c r="H591">
        <f t="shared" si="56"/>
        <v>0.98332819152218176</v>
      </c>
      <c r="I591" s="2">
        <f t="shared" si="57"/>
        <v>2.7536725578202552</v>
      </c>
      <c r="J591">
        <f t="shared" si="54"/>
        <v>7.6717802201755196</v>
      </c>
      <c r="Q591">
        <f t="shared" si="55"/>
        <v>0.99811100273117437</v>
      </c>
      <c r="R591" s="2">
        <f t="shared" si="58"/>
        <v>1.4970587185803437</v>
      </c>
      <c r="S591">
        <f t="shared" si="59"/>
        <v>7.6717802201755196</v>
      </c>
    </row>
    <row r="592" spans="1:19" x14ac:dyDescent="0.25">
      <c r="A592" t="s">
        <v>7</v>
      </c>
      <c r="B592" s="1">
        <v>511.72949999999997</v>
      </c>
      <c r="C592" s="1">
        <v>79.819000000000003</v>
      </c>
      <c r="D592" s="1">
        <v>346.3</v>
      </c>
      <c r="E592" s="1">
        <v>2246</v>
      </c>
      <c r="F592" s="1" t="s">
        <v>6</v>
      </c>
      <c r="H592">
        <f t="shared" si="56"/>
        <v>0.98499413833528726</v>
      </c>
      <c r="I592" s="2">
        <f t="shared" si="57"/>
        <v>2.8248857234760902</v>
      </c>
      <c r="J592">
        <f t="shared" si="54"/>
        <v>7.7169061352983883</v>
      </c>
      <c r="Q592">
        <f t="shared" si="55"/>
        <v>0.99830179477175174</v>
      </c>
      <c r="R592" s="2">
        <f t="shared" si="58"/>
        <v>1.5274988711963089</v>
      </c>
      <c r="S592">
        <f t="shared" si="59"/>
        <v>7.7169061352983883</v>
      </c>
    </row>
    <row r="593" spans="1:19" x14ac:dyDescent="0.25">
      <c r="A593" t="s">
        <v>7</v>
      </c>
      <c r="B593" s="1">
        <v>511.82709999999997</v>
      </c>
      <c r="C593" s="1">
        <v>79.954999999999998</v>
      </c>
      <c r="D593" s="1">
        <v>344.48</v>
      </c>
      <c r="E593" s="1">
        <v>2354.6</v>
      </c>
      <c r="F593" s="1" t="s">
        <v>6</v>
      </c>
      <c r="H593">
        <f t="shared" si="56"/>
        <v>0.98667242549515644</v>
      </c>
      <c r="I593" s="2">
        <f t="shared" si="57"/>
        <v>2.9053477201027595</v>
      </c>
      <c r="J593">
        <f t="shared" si="54"/>
        <v>7.7641261406440965</v>
      </c>
      <c r="Q593">
        <f t="shared" si="55"/>
        <v>0.99849219664455702</v>
      </c>
      <c r="R593" s="2">
        <f t="shared" si="58"/>
        <v>1.5611759893404684</v>
      </c>
      <c r="S593">
        <f t="shared" si="59"/>
        <v>7.7641261406440965</v>
      </c>
    </row>
    <row r="594" spans="1:19" x14ac:dyDescent="0.25">
      <c r="A594" t="s">
        <v>7</v>
      </c>
      <c r="B594" s="1">
        <v>511.92430000000002</v>
      </c>
      <c r="C594" s="1">
        <v>80.09</v>
      </c>
      <c r="D594" s="1">
        <v>342.63</v>
      </c>
      <c r="E594" s="1">
        <v>2474.9</v>
      </c>
      <c r="F594" s="1" t="s">
        <v>6</v>
      </c>
      <c r="H594">
        <f t="shared" si="56"/>
        <v>0.98833837230826194</v>
      </c>
      <c r="I594" s="2">
        <f t="shared" si="57"/>
        <v>2.9962327987945243</v>
      </c>
      <c r="J594">
        <f t="shared" si="54"/>
        <v>7.8139552701461215</v>
      </c>
      <c r="Q594">
        <f t="shared" si="55"/>
        <v>0.99868181818181812</v>
      </c>
      <c r="R594" s="2">
        <f t="shared" si="58"/>
        <v>1.5988466574571181</v>
      </c>
      <c r="S594">
        <f t="shared" si="59"/>
        <v>7.8139552701461215</v>
      </c>
    </row>
    <row r="595" spans="1:19" x14ac:dyDescent="0.25">
      <c r="A595" t="s">
        <v>7</v>
      </c>
      <c r="B595" s="1">
        <v>512.02110000000005</v>
      </c>
      <c r="C595" s="1">
        <v>80.224999999999994</v>
      </c>
      <c r="D595" s="1">
        <v>340.76</v>
      </c>
      <c r="E595" s="1">
        <v>2609.8000000000002</v>
      </c>
      <c r="F595" s="1" t="s">
        <v>6</v>
      </c>
      <c r="H595">
        <f t="shared" si="56"/>
        <v>0.99000431912136733</v>
      </c>
      <c r="I595" s="2">
        <f t="shared" si="57"/>
        <v>3.1015445651447218</v>
      </c>
      <c r="J595">
        <f t="shared" si="54"/>
        <v>7.8670288690281467</v>
      </c>
      <c r="Q595">
        <f t="shared" si="55"/>
        <v>0.99887065938353492</v>
      </c>
      <c r="R595" s="2">
        <f t="shared" si="58"/>
        <v>1.6416938199117392</v>
      </c>
      <c r="S595">
        <f t="shared" si="59"/>
        <v>7.8670288690281467</v>
      </c>
    </row>
    <row r="596" spans="1:19" x14ac:dyDescent="0.25">
      <c r="A596" t="s">
        <v>7</v>
      </c>
      <c r="B596" s="1">
        <v>512.11770000000001</v>
      </c>
      <c r="C596" s="1">
        <v>80.36</v>
      </c>
      <c r="D596" s="1">
        <v>338.85</v>
      </c>
      <c r="E596" s="1">
        <v>2763.3</v>
      </c>
      <c r="F596" s="1" t="s">
        <v>6</v>
      </c>
      <c r="H596">
        <f t="shared" si="56"/>
        <v>0.99167026593447283</v>
      </c>
      <c r="I596" s="2">
        <f t="shared" si="57"/>
        <v>3.2266447501374902</v>
      </c>
      <c r="J596">
        <f t="shared" si="54"/>
        <v>7.9241808966622997</v>
      </c>
      <c r="Q596">
        <f t="shared" si="55"/>
        <v>0.99905911041747952</v>
      </c>
      <c r="R596" s="2">
        <f t="shared" si="58"/>
        <v>1.6916421034558013</v>
      </c>
      <c r="S596">
        <f t="shared" si="59"/>
        <v>7.9241808966622997</v>
      </c>
    </row>
    <row r="597" spans="1:19" x14ac:dyDescent="0.25">
      <c r="A597" t="s">
        <v>7</v>
      </c>
      <c r="B597" s="1">
        <v>512.21400000000006</v>
      </c>
      <c r="C597" s="1">
        <v>80.495000000000005</v>
      </c>
      <c r="D597" s="1">
        <v>336.91</v>
      </c>
      <c r="E597" s="1">
        <v>2940.2</v>
      </c>
      <c r="F597" s="1" t="s">
        <v>6</v>
      </c>
      <c r="H597">
        <f t="shared" si="56"/>
        <v>0.99333621274757833</v>
      </c>
      <c r="I597" s="2">
        <f t="shared" si="57"/>
        <v>3.3805523236702171</v>
      </c>
      <c r="J597">
        <f t="shared" si="54"/>
        <v>7.9862328852298656</v>
      </c>
      <c r="Q597">
        <f t="shared" si="55"/>
        <v>0.99924697619976599</v>
      </c>
      <c r="R597" s="2">
        <f t="shared" si="58"/>
        <v>1.7516900797896653</v>
      </c>
      <c r="S597">
        <f t="shared" si="59"/>
        <v>7.9862328852298656</v>
      </c>
    </row>
    <row r="598" spans="1:19" x14ac:dyDescent="0.25">
      <c r="A598" t="s">
        <v>7</v>
      </c>
      <c r="B598" s="1">
        <v>512.31010000000003</v>
      </c>
      <c r="C598" s="1">
        <v>80.63</v>
      </c>
      <c r="D598" s="1">
        <v>334.91</v>
      </c>
      <c r="E598" s="1">
        <v>3147.3</v>
      </c>
      <c r="F598" s="1" t="s">
        <v>6</v>
      </c>
      <c r="H598">
        <f t="shared" si="56"/>
        <v>0.99500215956068361</v>
      </c>
      <c r="I598" s="2">
        <f t="shared" si="57"/>
        <v>3.5802571941525847</v>
      </c>
      <c r="J598">
        <f t="shared" si="54"/>
        <v>8.0543002214055495</v>
      </c>
      <c r="Q598">
        <f t="shared" si="55"/>
        <v>0.99943445181428014</v>
      </c>
      <c r="R598" s="2">
        <f t="shared" si="58"/>
        <v>1.8275361007489745</v>
      </c>
      <c r="S598">
        <f t="shared" si="59"/>
        <v>8.0543002214055495</v>
      </c>
    </row>
    <row r="599" spans="1:19" x14ac:dyDescent="0.25">
      <c r="A599" t="s">
        <v>7</v>
      </c>
      <c r="B599" s="1">
        <v>512.4058</v>
      </c>
      <c r="C599" s="1">
        <v>80.765000000000001</v>
      </c>
      <c r="D599" s="1">
        <v>332.85</v>
      </c>
      <c r="E599" s="1">
        <v>3393.9</v>
      </c>
      <c r="F599" s="1" t="s">
        <v>6</v>
      </c>
      <c r="H599">
        <f t="shared" si="56"/>
        <v>0.99666810637378911</v>
      </c>
      <c r="I599" s="2">
        <f t="shared" si="57"/>
        <v>3.8641390064098466</v>
      </c>
      <c r="J599">
        <f t="shared" si="54"/>
        <v>8.1297349816005315</v>
      </c>
      <c r="Q599">
        <f t="shared" si="55"/>
        <v>0.99962114709325001</v>
      </c>
      <c r="R599" s="2">
        <f t="shared" si="58"/>
        <v>1.9313473402675243</v>
      </c>
      <c r="S599">
        <f t="shared" si="59"/>
        <v>8.1297349816005315</v>
      </c>
    </row>
    <row r="600" spans="1:19" x14ac:dyDescent="0.25">
      <c r="A600" t="s">
        <v>7</v>
      </c>
      <c r="B600" s="1">
        <v>512.50139999999999</v>
      </c>
      <c r="C600" s="1">
        <v>80.900000000000006</v>
      </c>
      <c r="D600" s="1">
        <v>330.72</v>
      </c>
      <c r="E600" s="1">
        <v>3693.2</v>
      </c>
      <c r="F600" s="1" t="s">
        <v>6</v>
      </c>
      <c r="H600">
        <f t="shared" si="56"/>
        <v>0.99833405318689461</v>
      </c>
      <c r="I600" s="2">
        <f t="shared" si="57"/>
        <v>4.3557666437449161</v>
      </c>
      <c r="J600">
        <f t="shared" si="54"/>
        <v>8.2142485698984729</v>
      </c>
      <c r="Q600">
        <f t="shared" si="55"/>
        <v>0.99980764728833393</v>
      </c>
      <c r="R600" s="2">
        <f t="shared" si="58"/>
        <v>2.1014785158701108</v>
      </c>
      <c r="S600">
        <f t="shared" si="59"/>
        <v>8.2142485698984729</v>
      </c>
    </row>
    <row r="601" spans="1:19" x14ac:dyDescent="0.25">
      <c r="A601" t="s">
        <v>7</v>
      </c>
      <c r="B601" s="1">
        <v>512.59670000000006</v>
      </c>
      <c r="C601" s="1">
        <v>81.034999999999997</v>
      </c>
      <c r="D601" s="1">
        <v>328.48</v>
      </c>
      <c r="E601" s="1">
        <v>4064.7</v>
      </c>
      <c r="F601" s="1" t="s">
        <v>6</v>
      </c>
      <c r="H601">
        <f t="shared" si="56"/>
        <v>1</v>
      </c>
      <c r="I601" s="2" t="e">
        <f t="shared" si="57"/>
        <v>#NUM!</v>
      </c>
      <c r="J601">
        <f t="shared" si="54"/>
        <v>8.3100952185204946</v>
      </c>
      <c r="Q601">
        <f t="shared" si="55"/>
        <v>0.99999356223175973</v>
      </c>
      <c r="R601" s="2">
        <f t="shared" si="58"/>
        <v>2.8774008634456303</v>
      </c>
      <c r="S601">
        <f t="shared" si="59"/>
        <v>8.3100952185204946</v>
      </c>
    </row>
    <row r="602" spans="1:19" hidden="1" x14ac:dyDescent="0.25">
      <c r="B602" s="1"/>
      <c r="C602" s="1"/>
      <c r="D602" s="1"/>
      <c r="E602" s="1"/>
      <c r="F602" s="1"/>
    </row>
    <row r="603" spans="1:19" hidden="1" x14ac:dyDescent="0.25">
      <c r="B603" s="1"/>
      <c r="C603" s="1"/>
      <c r="D603" s="1"/>
      <c r="E603" s="1"/>
      <c r="F603" s="1"/>
    </row>
    <row r="604" spans="1:19" hidden="1" x14ac:dyDescent="0.25">
      <c r="B604" s="1"/>
      <c r="C604" s="1"/>
      <c r="D604" s="1"/>
      <c r="E604" s="1"/>
      <c r="F604" s="1"/>
    </row>
    <row r="605" spans="1:19" hidden="1" x14ac:dyDescent="0.25">
      <c r="B605" s="1"/>
      <c r="C605" s="1"/>
      <c r="D605" s="1"/>
      <c r="E605" s="1"/>
      <c r="F605" s="1"/>
    </row>
    <row r="606" spans="1:19" hidden="1" x14ac:dyDescent="0.25">
      <c r="B606" s="1"/>
      <c r="C606" s="1"/>
      <c r="D606" s="1"/>
      <c r="E606" s="1"/>
      <c r="F606" s="1"/>
    </row>
    <row r="607" spans="1:19" hidden="1" x14ac:dyDescent="0.25">
      <c r="B607" s="1"/>
      <c r="C607" s="1"/>
      <c r="D607" s="1"/>
      <c r="E607" s="1"/>
      <c r="F607" s="1"/>
    </row>
    <row r="608" spans="1:19" hidden="1" x14ac:dyDescent="0.25">
      <c r="B608" s="1"/>
      <c r="C608" s="1"/>
      <c r="D608" s="1"/>
      <c r="E608" s="1"/>
      <c r="F608" s="1"/>
    </row>
    <row r="609" spans="2:6" hidden="1" x14ac:dyDescent="0.25">
      <c r="B609" s="1"/>
      <c r="C609" s="1"/>
      <c r="D609" s="1"/>
      <c r="E609" s="1"/>
      <c r="F609" s="1"/>
    </row>
    <row r="610" spans="2:6" hidden="1" x14ac:dyDescent="0.25">
      <c r="B610" s="1"/>
      <c r="C610" s="1"/>
      <c r="D610" s="1"/>
      <c r="E610" s="1"/>
      <c r="F610" s="1"/>
    </row>
    <row r="611" spans="2:6" hidden="1" x14ac:dyDescent="0.25">
      <c r="B611" s="1"/>
      <c r="C611" s="1"/>
      <c r="D611" s="1"/>
      <c r="E611" s="1"/>
      <c r="F611" s="1"/>
    </row>
    <row r="612" spans="2:6" hidden="1" x14ac:dyDescent="0.25">
      <c r="B612" s="1"/>
      <c r="C612" s="1"/>
      <c r="D612" s="1"/>
      <c r="E612" s="1"/>
      <c r="F612" s="1"/>
    </row>
    <row r="613" spans="2:6" hidden="1" x14ac:dyDescent="0.25">
      <c r="B613" s="1"/>
      <c r="C613" s="1"/>
      <c r="D613" s="1"/>
      <c r="E613" s="1"/>
      <c r="F613" s="1"/>
    </row>
    <row r="614" spans="2:6" hidden="1" x14ac:dyDescent="0.25">
      <c r="B614" s="1"/>
      <c r="C614" s="1"/>
      <c r="D614" s="1"/>
      <c r="E614" s="1"/>
      <c r="F614" s="1"/>
    </row>
    <row r="615" spans="2:6" hidden="1" x14ac:dyDescent="0.25">
      <c r="B615" s="1"/>
      <c r="C615" s="1"/>
      <c r="D615" s="1"/>
      <c r="E615" s="1"/>
      <c r="F615" s="1"/>
    </row>
    <row r="616" spans="2:6" hidden="1" x14ac:dyDescent="0.25">
      <c r="B616" s="1"/>
      <c r="C616" s="1"/>
      <c r="D616" s="1"/>
      <c r="E616" s="1"/>
      <c r="F616" s="1"/>
    </row>
    <row r="617" spans="2:6" hidden="1" x14ac:dyDescent="0.25">
      <c r="B617" s="1"/>
      <c r="C617" s="1"/>
      <c r="D617" s="1"/>
      <c r="E617" s="1"/>
      <c r="F617" s="1"/>
    </row>
    <row r="618" spans="2:6" hidden="1" x14ac:dyDescent="0.25">
      <c r="B618" s="1"/>
      <c r="C618" s="1"/>
      <c r="D618" s="1"/>
      <c r="E618" s="1"/>
      <c r="F618" s="1"/>
    </row>
    <row r="619" spans="2:6" hidden="1" x14ac:dyDescent="0.25">
      <c r="B619" s="1"/>
      <c r="C619" s="1"/>
      <c r="D619" s="1"/>
      <c r="E619" s="1"/>
      <c r="F619" s="1"/>
    </row>
    <row r="620" spans="2:6" hidden="1" x14ac:dyDescent="0.25">
      <c r="B620" s="1"/>
      <c r="C620" s="1"/>
      <c r="D620" s="1"/>
      <c r="E620" s="1"/>
      <c r="F620" s="1"/>
    </row>
    <row r="621" spans="2:6" hidden="1" x14ac:dyDescent="0.25">
      <c r="B621" s="1"/>
      <c r="C621" s="1"/>
      <c r="D621" s="1"/>
      <c r="E621" s="1"/>
      <c r="F621" s="1"/>
    </row>
    <row r="622" spans="2:6" hidden="1" x14ac:dyDescent="0.25">
      <c r="B622" s="1"/>
      <c r="C622" s="1"/>
      <c r="D622" s="1"/>
      <c r="E622" s="1"/>
      <c r="F622" s="1"/>
    </row>
    <row r="623" spans="2:6" hidden="1" x14ac:dyDescent="0.25">
      <c r="B623" s="1"/>
      <c r="C623" s="1"/>
      <c r="D623" s="1"/>
      <c r="E623" s="1"/>
      <c r="F623" s="1"/>
    </row>
    <row r="624" spans="2:6" hidden="1" x14ac:dyDescent="0.25">
      <c r="B624" s="1"/>
      <c r="C624" s="1"/>
      <c r="D624" s="1"/>
      <c r="E624" s="1"/>
      <c r="F624" s="1"/>
    </row>
    <row r="625" spans="2:6" hidden="1" x14ac:dyDescent="0.25">
      <c r="B625" s="1"/>
      <c r="C625" s="1"/>
      <c r="D625" s="1"/>
      <c r="E625" s="1"/>
      <c r="F625" s="1"/>
    </row>
    <row r="626" spans="2:6" hidden="1" x14ac:dyDescent="0.25">
      <c r="B626" s="1"/>
      <c r="C626" s="1"/>
      <c r="D626" s="1"/>
      <c r="E626" s="1"/>
      <c r="F626" s="1"/>
    </row>
    <row r="627" spans="2:6" hidden="1" x14ac:dyDescent="0.25">
      <c r="B627" s="1"/>
      <c r="C627" s="1"/>
      <c r="D627" s="1"/>
      <c r="E627" s="1"/>
      <c r="F627" s="1"/>
    </row>
    <row r="628" spans="2:6" hidden="1" x14ac:dyDescent="0.25">
      <c r="B628" s="1"/>
      <c r="C628" s="1"/>
      <c r="D628" s="1"/>
      <c r="E628" s="1"/>
      <c r="F628" s="1"/>
    </row>
    <row r="629" spans="2:6" hidden="1" x14ac:dyDescent="0.25">
      <c r="B629" s="1"/>
      <c r="C629" s="1"/>
      <c r="D629" s="1"/>
      <c r="E629" s="1"/>
      <c r="F629" s="1"/>
    </row>
    <row r="630" spans="2:6" hidden="1" x14ac:dyDescent="0.25">
      <c r="B630" s="1"/>
      <c r="C630" s="1"/>
      <c r="D630" s="1"/>
      <c r="E630" s="1"/>
      <c r="F630" s="1"/>
    </row>
    <row r="631" spans="2:6" hidden="1" x14ac:dyDescent="0.25">
      <c r="B631" s="1"/>
      <c r="C631" s="1"/>
      <c r="D631" s="1"/>
      <c r="E631" s="1"/>
      <c r="F631" s="1"/>
    </row>
    <row r="632" spans="2:6" hidden="1" x14ac:dyDescent="0.25">
      <c r="B632" s="1"/>
      <c r="C632" s="1"/>
      <c r="D632" s="1"/>
      <c r="E632" s="1"/>
      <c r="F632" s="1"/>
    </row>
    <row r="633" spans="2:6" hidden="1" x14ac:dyDescent="0.25">
      <c r="B633" s="1"/>
      <c r="C633" s="1"/>
      <c r="D633" s="1"/>
      <c r="E633" s="1"/>
      <c r="F633" s="1"/>
    </row>
    <row r="634" spans="2:6" hidden="1" x14ac:dyDescent="0.25">
      <c r="B634" s="1"/>
      <c r="C634" s="1"/>
      <c r="D634" s="1"/>
      <c r="E634" s="1"/>
      <c r="F634" s="1"/>
    </row>
    <row r="635" spans="2:6" hidden="1" x14ac:dyDescent="0.25">
      <c r="B635" s="1"/>
      <c r="C635" s="1"/>
      <c r="D635" s="1"/>
      <c r="E635" s="1"/>
      <c r="F635" s="1"/>
    </row>
    <row r="636" spans="2:6" hidden="1" x14ac:dyDescent="0.25">
      <c r="B636" s="1"/>
      <c r="C636" s="1"/>
      <c r="D636" s="1"/>
      <c r="E636" s="1"/>
      <c r="F636" s="1"/>
    </row>
    <row r="637" spans="2:6" hidden="1" x14ac:dyDescent="0.25">
      <c r="B637" s="1"/>
      <c r="C637" s="1"/>
      <c r="D637" s="1"/>
      <c r="E637" s="1"/>
      <c r="F637" s="1"/>
    </row>
    <row r="638" spans="2:6" hidden="1" x14ac:dyDescent="0.25">
      <c r="B638" s="1"/>
      <c r="C638" s="1"/>
      <c r="D638" s="1"/>
      <c r="E638" s="1"/>
      <c r="F638" s="1"/>
    </row>
    <row r="639" spans="2:6" hidden="1" x14ac:dyDescent="0.25">
      <c r="B639" s="1"/>
      <c r="C639" s="1"/>
      <c r="D639" s="1"/>
      <c r="E639" s="1"/>
      <c r="F639" s="1"/>
    </row>
    <row r="640" spans="2:6" hidden="1" x14ac:dyDescent="0.25">
      <c r="B640" s="1"/>
      <c r="C640" s="1"/>
      <c r="D640" s="1"/>
      <c r="E640" s="1"/>
      <c r="F640" s="1"/>
    </row>
    <row r="641" spans="2:6" hidden="1" x14ac:dyDescent="0.25">
      <c r="B641" s="1"/>
      <c r="C641" s="1"/>
      <c r="D641" s="1"/>
      <c r="E641" s="1"/>
      <c r="F641" s="1"/>
    </row>
    <row r="642" spans="2:6" hidden="1" x14ac:dyDescent="0.25">
      <c r="B642" s="1"/>
      <c r="C642" s="1"/>
      <c r="D642" s="1"/>
      <c r="E642" s="1"/>
      <c r="F642" s="1"/>
    </row>
    <row r="643" spans="2:6" hidden="1" x14ac:dyDescent="0.25">
      <c r="B643" s="1"/>
      <c r="C643" s="1"/>
      <c r="D643" s="1"/>
      <c r="E643" s="1"/>
      <c r="F643" s="1"/>
    </row>
    <row r="644" spans="2:6" hidden="1" x14ac:dyDescent="0.25">
      <c r="B644" s="1"/>
      <c r="C644" s="1"/>
      <c r="D644" s="1"/>
      <c r="E644" s="1"/>
      <c r="F644" s="1"/>
    </row>
    <row r="645" spans="2:6" hidden="1" x14ac:dyDescent="0.25">
      <c r="B645" s="1"/>
      <c r="C645" s="1"/>
      <c r="D645" s="1"/>
      <c r="E645" s="1"/>
      <c r="F645" s="1"/>
    </row>
    <row r="646" spans="2:6" hidden="1" x14ac:dyDescent="0.25">
      <c r="B646" s="1"/>
      <c r="C646" s="1"/>
      <c r="D646" s="1"/>
      <c r="E646" s="1"/>
      <c r="F646" s="1"/>
    </row>
    <row r="647" spans="2:6" hidden="1" x14ac:dyDescent="0.25">
      <c r="B647" s="1"/>
      <c r="C647" s="1"/>
      <c r="D647" s="1"/>
      <c r="E647" s="1"/>
      <c r="F647" s="1"/>
    </row>
    <row r="648" spans="2:6" hidden="1" x14ac:dyDescent="0.25">
      <c r="B648" s="1"/>
      <c r="C648" s="1"/>
      <c r="D648" s="1"/>
      <c r="E648" s="1"/>
      <c r="F648" s="1"/>
    </row>
    <row r="649" spans="2:6" hidden="1" x14ac:dyDescent="0.25">
      <c r="B649" s="1"/>
      <c r="C649" s="1"/>
      <c r="D649" s="1"/>
      <c r="E649" s="1"/>
      <c r="F649" s="1"/>
    </row>
    <row r="650" spans="2:6" hidden="1" x14ac:dyDescent="0.25">
      <c r="B650" s="1"/>
      <c r="C650" s="1"/>
      <c r="D650" s="1"/>
      <c r="E650" s="1"/>
      <c r="F650" s="1"/>
    </row>
    <row r="651" spans="2:6" hidden="1" x14ac:dyDescent="0.25">
      <c r="B651" s="1"/>
      <c r="C651" s="1"/>
      <c r="D651" s="1"/>
      <c r="E651" s="1"/>
      <c r="F651" s="1"/>
    </row>
    <row r="652" spans="2:6" hidden="1" x14ac:dyDescent="0.25">
      <c r="B652" s="1"/>
      <c r="C652" s="1"/>
      <c r="D652" s="1"/>
      <c r="E652" s="1"/>
      <c r="F652" s="1"/>
    </row>
    <row r="653" spans="2:6" hidden="1" x14ac:dyDescent="0.25">
      <c r="B653" s="1"/>
      <c r="C653" s="1"/>
      <c r="D653" s="1"/>
      <c r="E653" s="1"/>
      <c r="F653" s="1"/>
    </row>
    <row r="654" spans="2:6" hidden="1" x14ac:dyDescent="0.25">
      <c r="B654" s="1"/>
      <c r="C654" s="1"/>
      <c r="D654" s="1"/>
      <c r="E654" s="1"/>
      <c r="F654" s="1"/>
    </row>
    <row r="655" spans="2:6" hidden="1" x14ac:dyDescent="0.25">
      <c r="B655" s="1"/>
      <c r="C655" s="1"/>
      <c r="D655" s="1"/>
      <c r="E655" s="1"/>
      <c r="F655" s="1"/>
    </row>
    <row r="656" spans="2:6" hidden="1" x14ac:dyDescent="0.25">
      <c r="B656" s="1"/>
      <c r="C656" s="1"/>
      <c r="D656" s="1"/>
      <c r="E656" s="1"/>
      <c r="F656" s="1"/>
    </row>
    <row r="657" spans="2:6" hidden="1" x14ac:dyDescent="0.25">
      <c r="B657" s="1"/>
      <c r="C657" s="1"/>
      <c r="D657" s="1"/>
      <c r="E657" s="1"/>
      <c r="F657" s="1"/>
    </row>
    <row r="658" spans="2:6" hidden="1" x14ac:dyDescent="0.25">
      <c r="B658" s="1"/>
      <c r="C658" s="1"/>
      <c r="D658" s="1"/>
      <c r="E658" s="1"/>
      <c r="F658" s="1"/>
    </row>
    <row r="659" spans="2:6" hidden="1" x14ac:dyDescent="0.25">
      <c r="B659" s="1"/>
      <c r="C659" s="1"/>
      <c r="D659" s="1"/>
      <c r="E659" s="1"/>
      <c r="F659" s="1"/>
    </row>
    <row r="660" spans="2:6" hidden="1" x14ac:dyDescent="0.25">
      <c r="B660" s="1"/>
      <c r="C660" s="1"/>
      <c r="D660" s="1"/>
      <c r="E660" s="1"/>
      <c r="F660" s="1"/>
    </row>
    <row r="661" spans="2:6" hidden="1" x14ac:dyDescent="0.25">
      <c r="B661" s="1"/>
      <c r="C661" s="1"/>
      <c r="D661" s="1"/>
      <c r="E661" s="1"/>
      <c r="F661" s="1"/>
    </row>
    <row r="662" spans="2:6" hidden="1" x14ac:dyDescent="0.25">
      <c r="B662" s="1"/>
      <c r="C662" s="1"/>
      <c r="D662" s="1"/>
      <c r="E662" s="1"/>
      <c r="F662" s="1"/>
    </row>
    <row r="663" spans="2:6" hidden="1" x14ac:dyDescent="0.25">
      <c r="B663" s="1"/>
      <c r="C663" s="1"/>
      <c r="D663" s="1"/>
      <c r="E663" s="1"/>
      <c r="F663" s="1"/>
    </row>
    <row r="664" spans="2:6" hidden="1" x14ac:dyDescent="0.25">
      <c r="B664" s="1"/>
      <c r="C664" s="1"/>
      <c r="D664" s="1"/>
      <c r="E664" s="1"/>
      <c r="F664" s="1"/>
    </row>
    <row r="665" spans="2:6" hidden="1" x14ac:dyDescent="0.25">
      <c r="B665" s="1"/>
      <c r="C665" s="1"/>
      <c r="D665" s="1"/>
      <c r="E665" s="1"/>
      <c r="F665" s="1"/>
    </row>
    <row r="666" spans="2:6" hidden="1" x14ac:dyDescent="0.25">
      <c r="B666" s="1"/>
      <c r="C666" s="1"/>
      <c r="D666" s="1"/>
      <c r="E666" s="1"/>
      <c r="F666" s="1"/>
    </row>
    <row r="667" spans="2:6" hidden="1" x14ac:dyDescent="0.25">
      <c r="B667" s="1"/>
      <c r="C667" s="1"/>
      <c r="D667" s="1"/>
      <c r="E667" s="1"/>
      <c r="F667" s="1"/>
    </row>
    <row r="668" spans="2:6" hidden="1" x14ac:dyDescent="0.25">
      <c r="B668" s="1"/>
      <c r="C668" s="1"/>
      <c r="D668" s="1"/>
      <c r="E668" s="1"/>
      <c r="F668" s="1"/>
    </row>
    <row r="669" spans="2:6" hidden="1" x14ac:dyDescent="0.25">
      <c r="B669" s="1"/>
      <c r="C669" s="1"/>
      <c r="D669" s="1"/>
      <c r="E669" s="1"/>
      <c r="F669" s="1"/>
    </row>
    <row r="670" spans="2:6" hidden="1" x14ac:dyDescent="0.25">
      <c r="B670" s="1"/>
      <c r="C670" s="1"/>
      <c r="D670" s="1"/>
      <c r="E670" s="1"/>
      <c r="F670" s="1"/>
    </row>
    <row r="671" spans="2:6" hidden="1" x14ac:dyDescent="0.25">
      <c r="B671" s="1"/>
      <c r="C671" s="1"/>
      <c r="D671" s="1"/>
      <c r="E671" s="1"/>
      <c r="F671" s="1"/>
    </row>
    <row r="672" spans="2:6" hidden="1" x14ac:dyDescent="0.25">
      <c r="B672" s="1"/>
      <c r="C672" s="1"/>
      <c r="D672" s="1"/>
      <c r="E672" s="1"/>
      <c r="F672" s="1"/>
    </row>
    <row r="673" spans="2:6" hidden="1" x14ac:dyDescent="0.25">
      <c r="B673" s="1"/>
      <c r="C673" s="1"/>
      <c r="D673" s="1"/>
      <c r="E673" s="1"/>
      <c r="F673" s="1"/>
    </row>
    <row r="674" spans="2:6" hidden="1" x14ac:dyDescent="0.25">
      <c r="B674" s="1"/>
      <c r="C674" s="1"/>
      <c r="D674" s="1"/>
      <c r="E674" s="1"/>
      <c r="F674" s="1"/>
    </row>
    <row r="675" spans="2:6" hidden="1" x14ac:dyDescent="0.25">
      <c r="B675" s="1"/>
      <c r="C675" s="1"/>
      <c r="D675" s="1"/>
      <c r="E675" s="1"/>
      <c r="F675" s="1"/>
    </row>
    <row r="676" spans="2:6" hidden="1" x14ac:dyDescent="0.25">
      <c r="B676" s="1"/>
      <c r="C676" s="1"/>
      <c r="D676" s="1"/>
      <c r="E676" s="1"/>
      <c r="F676" s="1"/>
    </row>
    <row r="677" spans="2:6" hidden="1" x14ac:dyDescent="0.25">
      <c r="B677" s="1"/>
      <c r="C677" s="1"/>
      <c r="D677" s="1"/>
      <c r="E677" s="1"/>
      <c r="F677" s="1"/>
    </row>
    <row r="678" spans="2:6" hidden="1" x14ac:dyDescent="0.25">
      <c r="B678" s="1"/>
      <c r="C678" s="1"/>
      <c r="D678" s="1"/>
      <c r="E678" s="1"/>
      <c r="F678" s="1"/>
    </row>
    <row r="679" spans="2:6" hidden="1" x14ac:dyDescent="0.25">
      <c r="B679" s="1"/>
      <c r="C679" s="1"/>
      <c r="D679" s="1"/>
      <c r="E679" s="1"/>
      <c r="F679" s="1"/>
    </row>
    <row r="680" spans="2:6" hidden="1" x14ac:dyDescent="0.25">
      <c r="B680" s="1"/>
      <c r="C680" s="1"/>
      <c r="D680" s="1"/>
      <c r="E680" s="1"/>
      <c r="F680" s="1"/>
    </row>
    <row r="681" spans="2:6" hidden="1" x14ac:dyDescent="0.25">
      <c r="B681" s="1"/>
      <c r="C681" s="1"/>
      <c r="D681" s="1"/>
      <c r="E681" s="1"/>
      <c r="F681" s="1"/>
    </row>
    <row r="682" spans="2:6" hidden="1" x14ac:dyDescent="0.25">
      <c r="B682" s="1"/>
      <c r="C682" s="1"/>
      <c r="D682" s="1"/>
      <c r="E682" s="1"/>
      <c r="F682" s="1"/>
    </row>
    <row r="683" spans="2:6" hidden="1" x14ac:dyDescent="0.25">
      <c r="B683" s="1"/>
      <c r="C683" s="1"/>
      <c r="D683" s="1"/>
      <c r="E683" s="1"/>
      <c r="F683" s="1"/>
    </row>
    <row r="684" spans="2:6" hidden="1" x14ac:dyDescent="0.25">
      <c r="B684" s="1"/>
      <c r="C684" s="1"/>
      <c r="D684" s="1"/>
      <c r="E684" s="1"/>
      <c r="F684" s="1"/>
    </row>
    <row r="685" spans="2:6" hidden="1" x14ac:dyDescent="0.25">
      <c r="B685" s="1"/>
      <c r="C685" s="1"/>
      <c r="D685" s="1"/>
      <c r="E685" s="1"/>
      <c r="F685" s="1"/>
    </row>
    <row r="686" spans="2:6" hidden="1" x14ac:dyDescent="0.25">
      <c r="B686" s="1"/>
      <c r="C686" s="1"/>
      <c r="D686" s="1"/>
      <c r="E686" s="1"/>
      <c r="F686" s="1"/>
    </row>
    <row r="687" spans="2:6" hidden="1" x14ac:dyDescent="0.25">
      <c r="B687" s="1"/>
      <c r="C687" s="1"/>
      <c r="D687" s="1"/>
      <c r="E687" s="1"/>
      <c r="F687" s="1"/>
    </row>
    <row r="688" spans="2:6" hidden="1" x14ac:dyDescent="0.25">
      <c r="B688" s="1"/>
      <c r="C688" s="1"/>
      <c r="D688" s="1"/>
      <c r="E688" s="1"/>
      <c r="F688" s="1"/>
    </row>
    <row r="689" spans="2:6" hidden="1" x14ac:dyDescent="0.25">
      <c r="B689" s="1"/>
      <c r="C689" s="1"/>
      <c r="D689" s="1"/>
      <c r="E689" s="1"/>
      <c r="F689" s="1"/>
    </row>
    <row r="690" spans="2:6" hidden="1" x14ac:dyDescent="0.25">
      <c r="B690" s="1"/>
      <c r="C690" s="1"/>
      <c r="D690" s="1"/>
      <c r="E690" s="1"/>
      <c r="F690" s="1"/>
    </row>
    <row r="691" spans="2:6" hidden="1" x14ac:dyDescent="0.25">
      <c r="B691" s="1"/>
      <c r="C691" s="1"/>
      <c r="D691" s="1"/>
      <c r="E691" s="1"/>
      <c r="F691" s="1"/>
    </row>
    <row r="692" spans="2:6" hidden="1" x14ac:dyDescent="0.25">
      <c r="B692" s="1"/>
      <c r="C692" s="1"/>
      <c r="D692" s="1"/>
      <c r="E692" s="1"/>
      <c r="F692" s="1"/>
    </row>
    <row r="693" spans="2:6" hidden="1" x14ac:dyDescent="0.25">
      <c r="B693" s="1"/>
      <c r="C693" s="1"/>
      <c r="D693" s="1"/>
      <c r="E693" s="1"/>
      <c r="F693" s="1"/>
    </row>
    <row r="694" spans="2:6" hidden="1" x14ac:dyDescent="0.25">
      <c r="B694" s="1"/>
      <c r="C694" s="1"/>
      <c r="D694" s="1"/>
      <c r="E694" s="1"/>
      <c r="F694" s="1"/>
    </row>
    <row r="695" spans="2:6" hidden="1" x14ac:dyDescent="0.25">
      <c r="B695" s="1"/>
      <c r="C695" s="1"/>
      <c r="D695" s="1"/>
      <c r="E695" s="1"/>
      <c r="F695" s="1"/>
    </row>
    <row r="696" spans="2:6" hidden="1" x14ac:dyDescent="0.25">
      <c r="B696" s="1"/>
      <c r="C696" s="1"/>
      <c r="D696" s="1"/>
      <c r="E696" s="1"/>
      <c r="F696" s="1"/>
    </row>
    <row r="697" spans="2:6" hidden="1" x14ac:dyDescent="0.25">
      <c r="B697" s="1"/>
      <c r="C697" s="1"/>
      <c r="D697" s="1"/>
      <c r="E697" s="1"/>
      <c r="F697" s="1"/>
    </row>
    <row r="698" spans="2:6" hidden="1" x14ac:dyDescent="0.25">
      <c r="B698" s="1"/>
      <c r="C698" s="1"/>
      <c r="D698" s="1"/>
      <c r="E698" s="1"/>
      <c r="F698" s="1"/>
    </row>
    <row r="699" spans="2:6" hidden="1" x14ac:dyDescent="0.25">
      <c r="B699" s="1"/>
      <c r="C699" s="1"/>
      <c r="D699" s="1"/>
      <c r="E699" s="1"/>
      <c r="F699" s="1"/>
    </row>
    <row r="700" spans="2:6" hidden="1" x14ac:dyDescent="0.25">
      <c r="B700" s="1"/>
      <c r="C700" s="1"/>
      <c r="D700" s="1"/>
      <c r="E700" s="1"/>
      <c r="F700" s="1"/>
    </row>
    <row r="701" spans="2:6" hidden="1" x14ac:dyDescent="0.25">
      <c r="B701" s="1"/>
      <c r="C701" s="1"/>
      <c r="D701" s="1"/>
      <c r="E701" s="1"/>
      <c r="F701" s="1"/>
    </row>
    <row r="702" spans="2:6" hidden="1" x14ac:dyDescent="0.25">
      <c r="B702" s="1"/>
      <c r="C702" s="1"/>
      <c r="D702" s="1"/>
      <c r="E702" s="1"/>
      <c r="F702" s="1"/>
    </row>
    <row r="703" spans="2:6" hidden="1" x14ac:dyDescent="0.25">
      <c r="B703" s="1"/>
      <c r="C703" s="1"/>
      <c r="D703" s="1"/>
      <c r="E703" s="1"/>
      <c r="F703" s="1"/>
    </row>
    <row r="704" spans="2:6" hidden="1" x14ac:dyDescent="0.25">
      <c r="B704" s="1"/>
      <c r="C704" s="1"/>
      <c r="D704" s="1"/>
      <c r="E704" s="1"/>
      <c r="F704" s="1"/>
    </row>
    <row r="705" spans="2:6" hidden="1" x14ac:dyDescent="0.25">
      <c r="B705" s="1"/>
      <c r="C705" s="1"/>
      <c r="D705" s="1"/>
      <c r="E705" s="1"/>
      <c r="F705" s="1"/>
    </row>
    <row r="706" spans="2:6" hidden="1" x14ac:dyDescent="0.25">
      <c r="B706" s="1"/>
      <c r="C706" s="1"/>
      <c r="D706" s="1"/>
      <c r="E706" s="1"/>
      <c r="F706" s="1"/>
    </row>
    <row r="707" spans="2:6" hidden="1" x14ac:dyDescent="0.25">
      <c r="B707" s="1"/>
      <c r="C707" s="1"/>
      <c r="D707" s="1"/>
      <c r="E707" s="1"/>
      <c r="F707" s="1"/>
    </row>
    <row r="708" spans="2:6" hidden="1" x14ac:dyDescent="0.25">
      <c r="B708" s="1"/>
      <c r="C708" s="1"/>
      <c r="D708" s="1"/>
      <c r="E708" s="1"/>
      <c r="F708" s="1"/>
    </row>
    <row r="709" spans="2:6" hidden="1" x14ac:dyDescent="0.25">
      <c r="B709" s="1"/>
      <c r="C709" s="1"/>
      <c r="D709" s="1"/>
      <c r="E709" s="1"/>
      <c r="F709" s="1"/>
    </row>
    <row r="710" spans="2:6" hidden="1" x14ac:dyDescent="0.25">
      <c r="B710" s="1"/>
      <c r="C710" s="1"/>
      <c r="D710" s="1"/>
      <c r="E710" s="1"/>
      <c r="F710" s="1"/>
    </row>
    <row r="711" spans="2:6" hidden="1" x14ac:dyDescent="0.25">
      <c r="B711" s="1"/>
      <c r="C711" s="1"/>
      <c r="D711" s="1"/>
      <c r="E711" s="1"/>
      <c r="F711" s="1"/>
    </row>
    <row r="712" spans="2:6" hidden="1" x14ac:dyDescent="0.25">
      <c r="B712" s="1"/>
      <c r="C712" s="1"/>
      <c r="D712" s="1"/>
      <c r="E712" s="1"/>
      <c r="F712" s="1"/>
    </row>
    <row r="713" spans="2:6" hidden="1" x14ac:dyDescent="0.25">
      <c r="B713" s="1"/>
      <c r="C713" s="1"/>
      <c r="D713" s="1"/>
      <c r="E713" s="1"/>
      <c r="F713" s="1"/>
    </row>
    <row r="714" spans="2:6" hidden="1" x14ac:dyDescent="0.25">
      <c r="B714" s="1"/>
      <c r="C714" s="1"/>
      <c r="D714" s="1"/>
      <c r="E714" s="1"/>
      <c r="F714" s="1"/>
    </row>
    <row r="715" spans="2:6" hidden="1" x14ac:dyDescent="0.25">
      <c r="B715" s="1"/>
      <c r="C715" s="1"/>
      <c r="D715" s="1"/>
      <c r="E715" s="1"/>
      <c r="F715" s="1"/>
    </row>
    <row r="716" spans="2:6" hidden="1" x14ac:dyDescent="0.25">
      <c r="B716" s="1"/>
      <c r="C716" s="1"/>
      <c r="D716" s="1"/>
      <c r="E716" s="1"/>
      <c r="F716" s="1"/>
    </row>
    <row r="717" spans="2:6" hidden="1" x14ac:dyDescent="0.25">
      <c r="B717" s="1"/>
      <c r="C717" s="1"/>
      <c r="D717" s="1"/>
      <c r="E717" s="1"/>
      <c r="F717" s="1"/>
    </row>
    <row r="718" spans="2:6" hidden="1" x14ac:dyDescent="0.25">
      <c r="B718" s="1"/>
      <c r="C718" s="1"/>
      <c r="D718" s="1"/>
      <c r="E718" s="1"/>
      <c r="F718" s="1"/>
    </row>
    <row r="719" spans="2:6" hidden="1" x14ac:dyDescent="0.25">
      <c r="B719" s="1"/>
      <c r="C719" s="1"/>
      <c r="D719" s="1"/>
      <c r="E719" s="1"/>
      <c r="F719" s="1"/>
    </row>
    <row r="720" spans="2:6" hidden="1" x14ac:dyDescent="0.25">
      <c r="B720" s="1"/>
      <c r="C720" s="1"/>
      <c r="D720" s="1"/>
      <c r="E720" s="1"/>
      <c r="F720" s="1"/>
    </row>
    <row r="721" spans="2:6" hidden="1" x14ac:dyDescent="0.25">
      <c r="B721" s="1"/>
      <c r="C721" s="1"/>
      <c r="D721" s="1"/>
      <c r="E721" s="1"/>
      <c r="F721" s="1"/>
    </row>
    <row r="722" spans="2:6" hidden="1" x14ac:dyDescent="0.25">
      <c r="B722" s="1"/>
      <c r="C722" s="1"/>
      <c r="D722" s="1"/>
      <c r="E722" s="1"/>
      <c r="F722" s="1"/>
    </row>
    <row r="723" spans="2:6" hidden="1" x14ac:dyDescent="0.25">
      <c r="B723" s="1"/>
      <c r="C723" s="1"/>
      <c r="D723" s="1"/>
      <c r="E723" s="1"/>
      <c r="F723" s="1"/>
    </row>
    <row r="724" spans="2:6" hidden="1" x14ac:dyDescent="0.25">
      <c r="B724" s="1"/>
      <c r="C724" s="1"/>
      <c r="D724" s="1"/>
      <c r="E724" s="1"/>
      <c r="F724" s="1"/>
    </row>
    <row r="725" spans="2:6" hidden="1" x14ac:dyDescent="0.25">
      <c r="B725" s="1"/>
      <c r="C725" s="1"/>
      <c r="D725" s="1"/>
      <c r="E725" s="1"/>
      <c r="F725" s="1"/>
    </row>
    <row r="726" spans="2:6" hidden="1" x14ac:dyDescent="0.25">
      <c r="B726" s="1"/>
      <c r="C726" s="1"/>
      <c r="D726" s="1"/>
      <c r="E726" s="1"/>
      <c r="F726" s="1"/>
    </row>
    <row r="727" spans="2:6" hidden="1" x14ac:dyDescent="0.25">
      <c r="B727" s="1"/>
      <c r="C727" s="1"/>
      <c r="D727" s="1"/>
      <c r="E727" s="1"/>
      <c r="F727" s="1"/>
    </row>
    <row r="728" spans="2:6" hidden="1" x14ac:dyDescent="0.25">
      <c r="B728" s="1"/>
      <c r="C728" s="1"/>
      <c r="D728" s="1"/>
      <c r="E728" s="1"/>
      <c r="F728" s="1"/>
    </row>
    <row r="729" spans="2:6" hidden="1" x14ac:dyDescent="0.25">
      <c r="B729" s="1"/>
      <c r="C729" s="1"/>
      <c r="D729" s="1"/>
      <c r="E729" s="1"/>
      <c r="F729" s="1"/>
    </row>
    <row r="730" spans="2:6" hidden="1" x14ac:dyDescent="0.25">
      <c r="B730" s="1"/>
      <c r="C730" s="1"/>
      <c r="D730" s="1"/>
      <c r="E730" s="1"/>
      <c r="F730" s="1"/>
    </row>
    <row r="731" spans="2:6" hidden="1" x14ac:dyDescent="0.25">
      <c r="B731" s="1"/>
      <c r="C731" s="1"/>
      <c r="D731" s="1"/>
      <c r="E731" s="1"/>
      <c r="F731" s="1"/>
    </row>
    <row r="732" spans="2:6" hidden="1" x14ac:dyDescent="0.25">
      <c r="B732" s="1"/>
      <c r="C732" s="1"/>
      <c r="D732" s="1"/>
      <c r="E732" s="1"/>
      <c r="F732" s="1"/>
    </row>
    <row r="733" spans="2:6" hidden="1" x14ac:dyDescent="0.25">
      <c r="B733" s="1"/>
      <c r="C733" s="1"/>
      <c r="D733" s="1"/>
      <c r="E733" s="1"/>
      <c r="F733" s="1"/>
    </row>
    <row r="734" spans="2:6" hidden="1" x14ac:dyDescent="0.25">
      <c r="B734" s="1"/>
      <c r="C734" s="1"/>
      <c r="D734" s="1"/>
      <c r="E734" s="1"/>
      <c r="F734" s="1"/>
    </row>
    <row r="735" spans="2:6" hidden="1" x14ac:dyDescent="0.25">
      <c r="B735" s="1"/>
      <c r="C735" s="1"/>
      <c r="D735" s="1"/>
      <c r="E735" s="1"/>
      <c r="F735" s="1"/>
    </row>
    <row r="736" spans="2:6" hidden="1" x14ac:dyDescent="0.25">
      <c r="B736" s="1"/>
      <c r="C736" s="1"/>
      <c r="D736" s="1"/>
      <c r="E736" s="1"/>
      <c r="F736" s="1"/>
    </row>
    <row r="737" spans="2:6" hidden="1" x14ac:dyDescent="0.25">
      <c r="B737" s="1"/>
      <c r="C737" s="1"/>
      <c r="D737" s="1"/>
      <c r="E737" s="1"/>
      <c r="F737" s="1"/>
    </row>
    <row r="738" spans="2:6" hidden="1" x14ac:dyDescent="0.25">
      <c r="B738" s="1"/>
      <c r="C738" s="1"/>
      <c r="D738" s="1"/>
      <c r="E738" s="1"/>
      <c r="F738" s="1"/>
    </row>
    <row r="739" spans="2:6" hidden="1" x14ac:dyDescent="0.25">
      <c r="B739" s="1"/>
      <c r="C739" s="1"/>
      <c r="D739" s="1"/>
      <c r="E739" s="1"/>
      <c r="F739" s="1"/>
    </row>
    <row r="740" spans="2:6" hidden="1" x14ac:dyDescent="0.25">
      <c r="B740" s="1"/>
      <c r="C740" s="1"/>
      <c r="D740" s="1"/>
      <c r="E740" s="1"/>
      <c r="F740" s="1"/>
    </row>
    <row r="741" spans="2:6" hidden="1" x14ac:dyDescent="0.25">
      <c r="B741" s="1"/>
      <c r="C741" s="1"/>
      <c r="D741" s="1"/>
      <c r="E741" s="1"/>
      <c r="F741" s="1"/>
    </row>
    <row r="742" spans="2:6" hidden="1" x14ac:dyDescent="0.25">
      <c r="B742" s="1"/>
      <c r="C742" s="1"/>
      <c r="D742" s="1"/>
      <c r="E742" s="1"/>
      <c r="F742" s="1"/>
    </row>
    <row r="743" spans="2:6" hidden="1" x14ac:dyDescent="0.25">
      <c r="B743" s="1"/>
      <c r="C743" s="1"/>
      <c r="D743" s="1"/>
      <c r="E743" s="1"/>
      <c r="F743" s="1"/>
    </row>
    <row r="744" spans="2:6" hidden="1" x14ac:dyDescent="0.25">
      <c r="B744" s="1"/>
      <c r="C744" s="1"/>
      <c r="D744" s="1"/>
      <c r="E744" s="1"/>
      <c r="F744" s="1"/>
    </row>
    <row r="745" spans="2:6" hidden="1" x14ac:dyDescent="0.25">
      <c r="B745" s="1"/>
      <c r="C745" s="1"/>
      <c r="D745" s="1"/>
      <c r="E745" s="1"/>
      <c r="F745" s="1"/>
    </row>
    <row r="746" spans="2:6" hidden="1" x14ac:dyDescent="0.25">
      <c r="B746" s="1"/>
      <c r="C746" s="1"/>
      <c r="D746" s="1"/>
      <c r="E746" s="1"/>
      <c r="F746" s="1"/>
    </row>
    <row r="747" spans="2:6" hidden="1" x14ac:dyDescent="0.25">
      <c r="B747" s="1"/>
      <c r="C747" s="1"/>
      <c r="D747" s="1"/>
      <c r="E747" s="1"/>
      <c r="F747" s="1"/>
    </row>
    <row r="748" spans="2:6" hidden="1" x14ac:dyDescent="0.25">
      <c r="B748" s="1"/>
      <c r="C748" s="1"/>
      <c r="D748" s="1"/>
      <c r="E748" s="1"/>
      <c r="F748" s="1"/>
    </row>
    <row r="749" spans="2:6" hidden="1" x14ac:dyDescent="0.25">
      <c r="B749" s="1"/>
      <c r="C749" s="1"/>
      <c r="D749" s="1"/>
      <c r="E749" s="1"/>
      <c r="F749" s="1"/>
    </row>
    <row r="750" spans="2:6" hidden="1" x14ac:dyDescent="0.25">
      <c r="B750" s="1"/>
      <c r="C750" s="1"/>
      <c r="D750" s="1"/>
      <c r="E750" s="1"/>
      <c r="F750" s="1"/>
    </row>
    <row r="751" spans="2:6" hidden="1" x14ac:dyDescent="0.25">
      <c r="B751" s="1"/>
      <c r="C751" s="1"/>
      <c r="D751" s="1"/>
      <c r="E751" s="1"/>
      <c r="F751" s="1"/>
    </row>
    <row r="752" spans="2:6" hidden="1" x14ac:dyDescent="0.25">
      <c r="B752" s="1"/>
      <c r="C752" s="1"/>
      <c r="D752" s="1"/>
      <c r="E752" s="1"/>
      <c r="F752" s="1"/>
    </row>
    <row r="753" spans="2:6" hidden="1" x14ac:dyDescent="0.25">
      <c r="B753" s="1"/>
      <c r="C753" s="1"/>
      <c r="D753" s="1"/>
      <c r="E753" s="1"/>
      <c r="F753" s="1"/>
    </row>
    <row r="754" spans="2:6" hidden="1" x14ac:dyDescent="0.25">
      <c r="B754" s="1"/>
      <c r="C754" s="1"/>
      <c r="D754" s="1"/>
      <c r="E754" s="1"/>
      <c r="F754" s="1"/>
    </row>
    <row r="755" spans="2:6" hidden="1" x14ac:dyDescent="0.25">
      <c r="B755" s="1"/>
      <c r="C755" s="1"/>
      <c r="D755" s="1"/>
      <c r="E755" s="1"/>
      <c r="F755" s="1"/>
    </row>
    <row r="756" spans="2:6" hidden="1" x14ac:dyDescent="0.25">
      <c r="B756" s="1"/>
      <c r="C756" s="1"/>
      <c r="D756" s="1"/>
      <c r="E756" s="1"/>
      <c r="F756" s="1"/>
    </row>
    <row r="757" spans="2:6" hidden="1" x14ac:dyDescent="0.25">
      <c r="B757" s="1"/>
      <c r="C757" s="1"/>
      <c r="D757" s="1"/>
      <c r="E757" s="1"/>
      <c r="F757" s="1"/>
    </row>
    <row r="758" spans="2:6" hidden="1" x14ac:dyDescent="0.25">
      <c r="B758" s="1"/>
      <c r="C758" s="1"/>
      <c r="D758" s="1"/>
      <c r="E758" s="1"/>
      <c r="F758" s="1"/>
    </row>
    <row r="759" spans="2:6" hidden="1" x14ac:dyDescent="0.25">
      <c r="B759" s="1"/>
      <c r="C759" s="1"/>
      <c r="D759" s="1"/>
      <c r="E759" s="1"/>
      <c r="F759" s="1"/>
    </row>
    <row r="760" spans="2:6" hidden="1" x14ac:dyDescent="0.25">
      <c r="B760" s="1"/>
      <c r="C760" s="1"/>
      <c r="D760" s="1"/>
      <c r="E760" s="1"/>
      <c r="F760" s="1"/>
    </row>
    <row r="761" spans="2:6" hidden="1" x14ac:dyDescent="0.25">
      <c r="B761" s="1"/>
      <c r="C761" s="1"/>
      <c r="D761" s="1"/>
      <c r="E761" s="1"/>
      <c r="F761" s="1"/>
    </row>
    <row r="762" spans="2:6" hidden="1" x14ac:dyDescent="0.25">
      <c r="B762" s="1"/>
      <c r="C762" s="1"/>
      <c r="D762" s="1"/>
      <c r="E762" s="1"/>
      <c r="F762" s="1"/>
    </row>
    <row r="763" spans="2:6" hidden="1" x14ac:dyDescent="0.25">
      <c r="B763" s="1"/>
      <c r="C763" s="1"/>
      <c r="D763" s="1"/>
      <c r="E763" s="1"/>
      <c r="F763" s="1"/>
    </row>
    <row r="764" spans="2:6" hidden="1" x14ac:dyDescent="0.25">
      <c r="B764" s="1"/>
      <c r="C764" s="1"/>
      <c r="D764" s="1"/>
      <c r="E764" s="1"/>
      <c r="F764" s="1"/>
    </row>
    <row r="765" spans="2:6" hidden="1" x14ac:dyDescent="0.25">
      <c r="B765" s="1"/>
      <c r="C765" s="1"/>
      <c r="D765" s="1"/>
      <c r="E765" s="1"/>
      <c r="F765" s="1"/>
    </row>
    <row r="766" spans="2:6" hidden="1" x14ac:dyDescent="0.25">
      <c r="B766" s="1"/>
      <c r="C766" s="1"/>
      <c r="D766" s="1"/>
      <c r="E766" s="1"/>
      <c r="F766" s="1"/>
    </row>
    <row r="767" spans="2:6" hidden="1" x14ac:dyDescent="0.25">
      <c r="B767" s="1"/>
      <c r="C767" s="1"/>
      <c r="D767" s="1"/>
      <c r="E767" s="1"/>
      <c r="F767" s="1"/>
    </row>
    <row r="768" spans="2:6" hidden="1" x14ac:dyDescent="0.25">
      <c r="B768" s="1"/>
      <c r="C768" s="1"/>
      <c r="D768" s="1"/>
      <c r="E768" s="1"/>
      <c r="F768" s="1"/>
    </row>
    <row r="769" spans="2:6" hidden="1" x14ac:dyDescent="0.25">
      <c r="B769" s="1"/>
      <c r="C769" s="1"/>
      <c r="D769" s="1"/>
      <c r="E769" s="1"/>
      <c r="F769" s="1"/>
    </row>
    <row r="770" spans="2:6" hidden="1" x14ac:dyDescent="0.25">
      <c r="B770" s="1"/>
      <c r="C770" s="1"/>
      <c r="D770" s="1"/>
      <c r="E770" s="1"/>
      <c r="F770" s="1"/>
    </row>
    <row r="771" spans="2:6" hidden="1" x14ac:dyDescent="0.25">
      <c r="B771" s="1"/>
      <c r="C771" s="1"/>
      <c r="D771" s="1"/>
      <c r="E771" s="1"/>
      <c r="F771" s="1"/>
    </row>
    <row r="772" spans="2:6" hidden="1" x14ac:dyDescent="0.25">
      <c r="B772" s="1"/>
      <c r="C772" s="1"/>
      <c r="D772" s="1"/>
      <c r="E772" s="1"/>
      <c r="F772" s="1"/>
    </row>
    <row r="773" spans="2:6" hidden="1" x14ac:dyDescent="0.25">
      <c r="B773" s="1"/>
      <c r="C773" s="1"/>
      <c r="D773" s="1"/>
      <c r="E773" s="1"/>
      <c r="F773" s="1"/>
    </row>
    <row r="774" spans="2:6" hidden="1" x14ac:dyDescent="0.25">
      <c r="B774" s="1"/>
      <c r="C774" s="1"/>
      <c r="D774" s="1"/>
      <c r="E774" s="1"/>
      <c r="F774" s="1"/>
    </row>
    <row r="775" spans="2:6" hidden="1" x14ac:dyDescent="0.25">
      <c r="B775" s="1"/>
      <c r="C775" s="1"/>
      <c r="D775" s="1"/>
      <c r="E775" s="1"/>
      <c r="F775" s="1"/>
    </row>
    <row r="776" spans="2:6" hidden="1" x14ac:dyDescent="0.25">
      <c r="B776" s="1"/>
      <c r="C776" s="1"/>
      <c r="D776" s="1"/>
      <c r="E776" s="1"/>
      <c r="F776" s="1"/>
    </row>
    <row r="777" spans="2:6" hidden="1" x14ac:dyDescent="0.25">
      <c r="B777" s="1"/>
      <c r="C777" s="1"/>
      <c r="D777" s="1"/>
      <c r="E777" s="1"/>
      <c r="F777" s="1"/>
    </row>
    <row r="778" spans="2:6" hidden="1" x14ac:dyDescent="0.25">
      <c r="B778" s="1"/>
      <c r="C778" s="1"/>
      <c r="D778" s="1"/>
      <c r="E778" s="1"/>
      <c r="F778" s="1"/>
    </row>
    <row r="779" spans="2:6" hidden="1" x14ac:dyDescent="0.25">
      <c r="B779" s="1"/>
      <c r="C779" s="1"/>
      <c r="D779" s="1"/>
      <c r="E779" s="1"/>
      <c r="F779" s="1"/>
    </row>
    <row r="780" spans="2:6" hidden="1" x14ac:dyDescent="0.25">
      <c r="B780" s="1"/>
      <c r="C780" s="1"/>
      <c r="D780" s="1"/>
      <c r="E780" s="1"/>
      <c r="F780" s="1"/>
    </row>
    <row r="781" spans="2:6" hidden="1" x14ac:dyDescent="0.25">
      <c r="B781" s="1"/>
      <c r="C781" s="1"/>
      <c r="D781" s="1"/>
      <c r="E781" s="1"/>
      <c r="F781" s="1"/>
    </row>
    <row r="782" spans="2:6" hidden="1" x14ac:dyDescent="0.25">
      <c r="B782" s="1"/>
      <c r="C782" s="1"/>
      <c r="D782" s="1"/>
      <c r="E782" s="1"/>
      <c r="F782" s="1"/>
    </row>
    <row r="783" spans="2:6" hidden="1" x14ac:dyDescent="0.25">
      <c r="B783" s="1"/>
      <c r="C783" s="1"/>
      <c r="D783" s="1"/>
      <c r="E783" s="1"/>
      <c r="F783" s="1"/>
    </row>
    <row r="784" spans="2:6" hidden="1" x14ac:dyDescent="0.25">
      <c r="B784" s="1"/>
      <c r="C784" s="1"/>
      <c r="D784" s="1"/>
      <c r="E784" s="1"/>
      <c r="F784" s="1"/>
    </row>
    <row r="785" spans="2:6" hidden="1" x14ac:dyDescent="0.25">
      <c r="B785" s="1"/>
      <c r="C785" s="1"/>
      <c r="D785" s="1"/>
      <c r="E785" s="1"/>
      <c r="F785" s="1"/>
    </row>
    <row r="786" spans="2:6" hidden="1" x14ac:dyDescent="0.25">
      <c r="B786" s="1"/>
      <c r="C786" s="1"/>
      <c r="D786" s="1"/>
      <c r="E786" s="1"/>
      <c r="F786" s="1"/>
    </row>
    <row r="787" spans="2:6" hidden="1" x14ac:dyDescent="0.25">
      <c r="B787" s="1"/>
      <c r="C787" s="1"/>
      <c r="D787" s="1"/>
      <c r="E787" s="1"/>
      <c r="F787" s="1"/>
    </row>
    <row r="788" spans="2:6" hidden="1" x14ac:dyDescent="0.25">
      <c r="B788" s="1"/>
      <c r="C788" s="1"/>
      <c r="D788" s="1"/>
      <c r="E788" s="1"/>
      <c r="F788" s="1"/>
    </row>
    <row r="789" spans="2:6" hidden="1" x14ac:dyDescent="0.25">
      <c r="B789" s="1"/>
      <c r="C789" s="1"/>
      <c r="D789" s="1"/>
      <c r="E789" s="1"/>
      <c r="F789" s="1"/>
    </row>
    <row r="790" spans="2:6" hidden="1" x14ac:dyDescent="0.25">
      <c r="B790" s="1"/>
      <c r="C790" s="1"/>
      <c r="D790" s="1"/>
      <c r="E790" s="1"/>
      <c r="F790" s="1"/>
    </row>
    <row r="791" spans="2:6" hidden="1" x14ac:dyDescent="0.25">
      <c r="B791" s="1"/>
      <c r="C791" s="1"/>
      <c r="D791" s="1"/>
      <c r="E791" s="1"/>
      <c r="F791" s="1"/>
    </row>
    <row r="792" spans="2:6" hidden="1" x14ac:dyDescent="0.25">
      <c r="B792" s="1"/>
      <c r="C792" s="1"/>
      <c r="D792" s="1"/>
      <c r="E792" s="1"/>
      <c r="F792" s="1"/>
    </row>
    <row r="793" spans="2:6" hidden="1" x14ac:dyDescent="0.25">
      <c r="B793" s="1"/>
      <c r="C793" s="1"/>
      <c r="D793" s="1"/>
      <c r="E793" s="1"/>
      <c r="F793" s="1"/>
    </row>
    <row r="794" spans="2:6" hidden="1" x14ac:dyDescent="0.25">
      <c r="B794" s="1"/>
      <c r="C794" s="1"/>
      <c r="D794" s="1"/>
      <c r="E794" s="1"/>
      <c r="F794" s="1"/>
    </row>
    <row r="795" spans="2:6" hidden="1" x14ac:dyDescent="0.25">
      <c r="B795" s="1"/>
      <c r="C795" s="1"/>
      <c r="D795" s="1"/>
      <c r="E795" s="1"/>
      <c r="F795" s="1"/>
    </row>
    <row r="796" spans="2:6" hidden="1" x14ac:dyDescent="0.25">
      <c r="B796" s="1"/>
      <c r="C796" s="1"/>
      <c r="D796" s="1"/>
      <c r="E796" s="1"/>
      <c r="F796" s="1"/>
    </row>
    <row r="797" spans="2:6" hidden="1" x14ac:dyDescent="0.25">
      <c r="B797" s="1"/>
      <c r="C797" s="1"/>
      <c r="D797" s="1"/>
      <c r="E797" s="1"/>
      <c r="F797" s="1"/>
    </row>
    <row r="798" spans="2:6" hidden="1" x14ac:dyDescent="0.25">
      <c r="B798" s="1"/>
      <c r="C798" s="1"/>
      <c r="D798" s="1"/>
      <c r="E798" s="1"/>
      <c r="F798" s="1"/>
    </row>
    <row r="799" spans="2:6" hidden="1" x14ac:dyDescent="0.25">
      <c r="B799" s="1"/>
      <c r="C799" s="1"/>
      <c r="D799" s="1"/>
      <c r="E799" s="1"/>
      <c r="F799" s="1"/>
    </row>
    <row r="800" spans="2:6" hidden="1" x14ac:dyDescent="0.25">
      <c r="B800" s="1"/>
      <c r="C800" s="1"/>
      <c r="D800" s="1"/>
      <c r="E800" s="1"/>
      <c r="F800" s="1"/>
    </row>
    <row r="801" spans="2:6" hidden="1" x14ac:dyDescent="0.25">
      <c r="B801" s="1"/>
      <c r="C801" s="1"/>
      <c r="D801" s="1"/>
      <c r="E801" s="1"/>
      <c r="F801" s="1"/>
    </row>
    <row r="802" spans="2:6" hidden="1" x14ac:dyDescent="0.25">
      <c r="B802" s="1"/>
      <c r="C802" s="1"/>
      <c r="D802" s="1"/>
      <c r="E802" s="1"/>
      <c r="F802" s="1"/>
    </row>
    <row r="803" spans="2:6" hidden="1" x14ac:dyDescent="0.25">
      <c r="B803" s="1"/>
      <c r="C803" s="1"/>
      <c r="D803" s="1"/>
      <c r="E803" s="1"/>
      <c r="F803" s="1"/>
    </row>
    <row r="804" spans="2:6" hidden="1" x14ac:dyDescent="0.25">
      <c r="B804" s="1"/>
      <c r="C804" s="1"/>
      <c r="D804" s="1"/>
      <c r="E804" s="1"/>
      <c r="F804" s="1"/>
    </row>
    <row r="805" spans="2:6" hidden="1" x14ac:dyDescent="0.25">
      <c r="B805" s="1"/>
      <c r="C805" s="1"/>
      <c r="D805" s="1"/>
      <c r="E805" s="1"/>
      <c r="F805" s="1"/>
    </row>
    <row r="806" spans="2:6" hidden="1" x14ac:dyDescent="0.25">
      <c r="B806" s="1"/>
      <c r="C806" s="1"/>
      <c r="D806" s="1"/>
      <c r="E806" s="1"/>
      <c r="F806" s="1"/>
    </row>
    <row r="807" spans="2:6" hidden="1" x14ac:dyDescent="0.25">
      <c r="B807" s="1"/>
      <c r="C807" s="1"/>
      <c r="D807" s="1"/>
      <c r="E807" s="1"/>
      <c r="F807" s="1"/>
    </row>
    <row r="808" spans="2:6" hidden="1" x14ac:dyDescent="0.25">
      <c r="B808" s="1"/>
      <c r="C808" s="1"/>
      <c r="D808" s="1"/>
      <c r="E808" s="1"/>
      <c r="F808" s="1"/>
    </row>
    <row r="809" spans="2:6" hidden="1" x14ac:dyDescent="0.25">
      <c r="B809" s="1"/>
      <c r="C809" s="1"/>
      <c r="D809" s="1"/>
      <c r="E809" s="1"/>
      <c r="F809" s="1"/>
    </row>
    <row r="810" spans="2:6" hidden="1" x14ac:dyDescent="0.25">
      <c r="B810" s="1"/>
      <c r="C810" s="1"/>
      <c r="D810" s="1"/>
      <c r="E810" s="1"/>
      <c r="F810" s="1"/>
    </row>
    <row r="811" spans="2:6" hidden="1" x14ac:dyDescent="0.25">
      <c r="B811" s="1"/>
      <c r="C811" s="1"/>
      <c r="D811" s="1"/>
      <c r="E811" s="1"/>
      <c r="F811" s="1"/>
    </row>
    <row r="812" spans="2:6" hidden="1" x14ac:dyDescent="0.25">
      <c r="B812" s="1"/>
      <c r="C812" s="1"/>
      <c r="D812" s="1"/>
      <c r="E812" s="1"/>
      <c r="F812" s="1"/>
    </row>
    <row r="813" spans="2:6" hidden="1" x14ac:dyDescent="0.25">
      <c r="B813" s="1"/>
      <c r="C813" s="1"/>
      <c r="D813" s="1"/>
      <c r="E813" s="1"/>
      <c r="F813" s="1"/>
    </row>
    <row r="814" spans="2:6" hidden="1" x14ac:dyDescent="0.25">
      <c r="B814" s="1"/>
      <c r="C814" s="1"/>
      <c r="D814" s="1"/>
      <c r="E814" s="1"/>
      <c r="F814" s="1"/>
    </row>
    <row r="815" spans="2:6" hidden="1" x14ac:dyDescent="0.25">
      <c r="B815" s="1"/>
      <c r="C815" s="1"/>
      <c r="D815" s="1"/>
      <c r="E815" s="1"/>
      <c r="F815" s="1"/>
    </row>
    <row r="816" spans="2:6" hidden="1" x14ac:dyDescent="0.25">
      <c r="B816" s="1"/>
      <c r="C816" s="1"/>
      <c r="D816" s="1"/>
      <c r="E816" s="1"/>
      <c r="F816" s="1"/>
    </row>
    <row r="817" spans="2:6" hidden="1" x14ac:dyDescent="0.25">
      <c r="B817" s="1"/>
      <c r="C817" s="1"/>
      <c r="D817" s="1"/>
      <c r="E817" s="1"/>
      <c r="F817" s="1"/>
    </row>
    <row r="818" spans="2:6" hidden="1" x14ac:dyDescent="0.25">
      <c r="B818" s="1"/>
      <c r="C818" s="1"/>
      <c r="D818" s="1"/>
      <c r="E818" s="1"/>
      <c r="F818" s="1"/>
    </row>
    <row r="819" spans="2:6" hidden="1" x14ac:dyDescent="0.25">
      <c r="B819" s="1"/>
      <c r="C819" s="1"/>
      <c r="D819" s="1"/>
      <c r="E819" s="1"/>
      <c r="F819" s="1"/>
    </row>
    <row r="820" spans="2:6" hidden="1" x14ac:dyDescent="0.25">
      <c r="B820" s="1"/>
      <c r="C820" s="1"/>
      <c r="D820" s="1"/>
      <c r="E820" s="1"/>
      <c r="F820" s="1"/>
    </row>
    <row r="821" spans="2:6" hidden="1" x14ac:dyDescent="0.25">
      <c r="B821" s="1"/>
      <c r="C821" s="1"/>
      <c r="D821" s="1"/>
      <c r="E821" s="1"/>
      <c r="F821" s="1"/>
    </row>
    <row r="822" spans="2:6" hidden="1" x14ac:dyDescent="0.25">
      <c r="B822" s="1"/>
      <c r="C822" s="1"/>
      <c r="D822" s="1"/>
      <c r="E822" s="1"/>
      <c r="F822" s="1"/>
    </row>
    <row r="823" spans="2:6" hidden="1" x14ac:dyDescent="0.25">
      <c r="B823" s="1"/>
      <c r="C823" s="1"/>
      <c r="D823" s="1"/>
      <c r="E823" s="1"/>
      <c r="F823" s="1"/>
    </row>
    <row r="824" spans="2:6" hidden="1" x14ac:dyDescent="0.25">
      <c r="B824" s="1"/>
      <c r="C824" s="1"/>
      <c r="D824" s="1"/>
      <c r="E824" s="1"/>
      <c r="F824" s="1"/>
    </row>
    <row r="825" spans="2:6" hidden="1" x14ac:dyDescent="0.25">
      <c r="B825" s="1"/>
      <c r="C825" s="1"/>
      <c r="D825" s="1"/>
      <c r="E825" s="1"/>
      <c r="F825" s="1"/>
    </row>
    <row r="826" spans="2:6" hidden="1" x14ac:dyDescent="0.25">
      <c r="B826" s="1"/>
      <c r="C826" s="1"/>
      <c r="D826" s="1"/>
      <c r="E826" s="1"/>
      <c r="F826" s="1"/>
    </row>
    <row r="827" spans="2:6" hidden="1" x14ac:dyDescent="0.25">
      <c r="B827" s="1"/>
      <c r="C827" s="1"/>
      <c r="D827" s="1"/>
      <c r="E827" s="1"/>
      <c r="F827" s="1"/>
    </row>
    <row r="828" spans="2:6" hidden="1" x14ac:dyDescent="0.25">
      <c r="B828" s="1"/>
      <c r="C828" s="1"/>
      <c r="D828" s="1"/>
      <c r="E828" s="1"/>
      <c r="F828" s="1"/>
    </row>
    <row r="829" spans="2:6" hidden="1" x14ac:dyDescent="0.25">
      <c r="B829" s="1"/>
      <c r="C829" s="1"/>
      <c r="D829" s="1"/>
      <c r="E829" s="1"/>
      <c r="F829" s="1"/>
    </row>
    <row r="830" spans="2:6" hidden="1" x14ac:dyDescent="0.25">
      <c r="B830" s="1"/>
      <c r="C830" s="1"/>
      <c r="D830" s="1"/>
      <c r="E830" s="1"/>
      <c r="F830" s="1"/>
    </row>
    <row r="831" spans="2:6" hidden="1" x14ac:dyDescent="0.25">
      <c r="B831" s="1"/>
      <c r="C831" s="1"/>
      <c r="D831" s="1"/>
      <c r="E831" s="1"/>
      <c r="F831" s="1"/>
    </row>
    <row r="832" spans="2:6" hidden="1" x14ac:dyDescent="0.25">
      <c r="B832" s="1"/>
      <c r="C832" s="1"/>
      <c r="D832" s="1"/>
      <c r="E832" s="1"/>
      <c r="F832" s="1"/>
    </row>
    <row r="833" spans="2:6" hidden="1" x14ac:dyDescent="0.25">
      <c r="B833" s="1"/>
      <c r="C833" s="1"/>
      <c r="D833" s="1"/>
      <c r="E833" s="1"/>
      <c r="F833" s="1"/>
    </row>
    <row r="834" spans="2:6" hidden="1" x14ac:dyDescent="0.25">
      <c r="B834" s="1"/>
      <c r="C834" s="1"/>
      <c r="D834" s="1"/>
      <c r="E834" s="1"/>
      <c r="F834" s="1"/>
    </row>
    <row r="835" spans="2:6" hidden="1" x14ac:dyDescent="0.25">
      <c r="B835" s="1"/>
      <c r="C835" s="1"/>
      <c r="D835" s="1"/>
      <c r="E835" s="1"/>
      <c r="F835" s="1"/>
    </row>
    <row r="836" spans="2:6" hidden="1" x14ac:dyDescent="0.25">
      <c r="B836" s="1"/>
      <c r="C836" s="1"/>
      <c r="D836" s="1"/>
      <c r="E836" s="1"/>
      <c r="F836" s="1"/>
    </row>
    <row r="837" spans="2:6" hidden="1" x14ac:dyDescent="0.25">
      <c r="B837" s="1"/>
      <c r="C837" s="1"/>
      <c r="D837" s="1"/>
      <c r="E837" s="1"/>
      <c r="F837" s="1"/>
    </row>
    <row r="838" spans="2:6" hidden="1" x14ac:dyDescent="0.25">
      <c r="B838" s="1"/>
      <c r="C838" s="1"/>
      <c r="D838" s="1"/>
      <c r="E838" s="1"/>
      <c r="F838" s="1"/>
    </row>
    <row r="839" spans="2:6" hidden="1" x14ac:dyDescent="0.25">
      <c r="B839" s="1"/>
      <c r="C839" s="1"/>
      <c r="D839" s="1"/>
      <c r="E839" s="1"/>
      <c r="F839" s="1"/>
    </row>
    <row r="840" spans="2:6" hidden="1" x14ac:dyDescent="0.25">
      <c r="B840" s="1"/>
      <c r="C840" s="1"/>
      <c r="D840" s="1"/>
      <c r="E840" s="1"/>
      <c r="F840" s="1"/>
    </row>
    <row r="841" spans="2:6" hidden="1" x14ac:dyDescent="0.25">
      <c r="B841" s="1"/>
      <c r="C841" s="1"/>
      <c r="D841" s="1"/>
      <c r="E841" s="1"/>
      <c r="F841" s="1"/>
    </row>
    <row r="842" spans="2:6" hidden="1" x14ac:dyDescent="0.25">
      <c r="B842" s="1"/>
      <c r="C842" s="1"/>
      <c r="D842" s="1"/>
      <c r="E842" s="1"/>
      <c r="F842" s="1"/>
    </row>
    <row r="843" spans="2:6" hidden="1" x14ac:dyDescent="0.25">
      <c r="B843" s="1"/>
      <c r="C843" s="1"/>
      <c r="D843" s="1"/>
      <c r="E843" s="1"/>
      <c r="F843" s="1"/>
    </row>
    <row r="844" spans="2:6" hidden="1" x14ac:dyDescent="0.25">
      <c r="B844" s="1"/>
      <c r="C844" s="1"/>
      <c r="D844" s="1"/>
      <c r="E844" s="1"/>
      <c r="F844" s="1"/>
    </row>
    <row r="845" spans="2:6" hidden="1" x14ac:dyDescent="0.25">
      <c r="B845" s="1"/>
      <c r="C845" s="1"/>
      <c r="D845" s="1"/>
      <c r="E845" s="1"/>
      <c r="F845" s="1"/>
    </row>
    <row r="846" spans="2:6" hidden="1" x14ac:dyDescent="0.25">
      <c r="B846" s="1"/>
      <c r="C846" s="1"/>
      <c r="D846" s="1"/>
      <c r="E846" s="1"/>
      <c r="F846" s="1"/>
    </row>
    <row r="847" spans="2:6" hidden="1" x14ac:dyDescent="0.25">
      <c r="B847" s="1"/>
      <c r="C847" s="1"/>
      <c r="D847" s="1"/>
      <c r="E847" s="1"/>
      <c r="F847" s="1"/>
    </row>
    <row r="848" spans="2:6" hidden="1" x14ac:dyDescent="0.25">
      <c r="B848" s="1"/>
      <c r="C848" s="1"/>
      <c r="D848" s="1"/>
      <c r="E848" s="1"/>
      <c r="F848" s="1"/>
    </row>
    <row r="849" spans="2:6" hidden="1" x14ac:dyDescent="0.25">
      <c r="B849" s="1"/>
      <c r="C849" s="1"/>
      <c r="D849" s="1"/>
      <c r="E849" s="1"/>
      <c r="F849" s="1"/>
    </row>
    <row r="850" spans="2:6" hidden="1" x14ac:dyDescent="0.25">
      <c r="B850" s="1"/>
      <c r="C850" s="1"/>
      <c r="D850" s="1"/>
      <c r="E850" s="1"/>
      <c r="F850" s="1"/>
    </row>
    <row r="851" spans="2:6" hidden="1" x14ac:dyDescent="0.25">
      <c r="B851" s="1"/>
      <c r="C851" s="1"/>
      <c r="D851" s="1"/>
      <c r="E851" s="1"/>
      <c r="F851" s="1"/>
    </row>
    <row r="852" spans="2:6" hidden="1" x14ac:dyDescent="0.25">
      <c r="B852" s="1"/>
      <c r="C852" s="1"/>
      <c r="D852" s="1"/>
      <c r="E852" s="1"/>
      <c r="F852" s="1"/>
    </row>
    <row r="853" spans="2:6" hidden="1" x14ac:dyDescent="0.25">
      <c r="B853" s="1"/>
      <c r="C853" s="1"/>
      <c r="D853" s="1"/>
      <c r="E853" s="1"/>
      <c r="F853" s="1"/>
    </row>
    <row r="854" spans="2:6" hidden="1" x14ac:dyDescent="0.25">
      <c r="B854" s="1"/>
      <c r="C854" s="1"/>
      <c r="D854" s="1"/>
      <c r="E854" s="1"/>
      <c r="F854" s="1"/>
    </row>
    <row r="855" spans="2:6" hidden="1" x14ac:dyDescent="0.25">
      <c r="B855" s="1"/>
      <c r="C855" s="1"/>
      <c r="D855" s="1"/>
      <c r="E855" s="1"/>
      <c r="F855" s="1"/>
    </row>
    <row r="856" spans="2:6" hidden="1" x14ac:dyDescent="0.25">
      <c r="B856" s="1"/>
      <c r="C856" s="1"/>
      <c r="D856" s="1"/>
      <c r="E856" s="1"/>
      <c r="F856" s="1"/>
    </row>
    <row r="857" spans="2:6" hidden="1" x14ac:dyDescent="0.25">
      <c r="B857" s="1"/>
      <c r="C857" s="1"/>
      <c r="D857" s="1"/>
      <c r="E857" s="1"/>
      <c r="F857" s="1"/>
    </row>
    <row r="858" spans="2:6" hidden="1" x14ac:dyDescent="0.25">
      <c r="B858" s="1"/>
      <c r="C858" s="1"/>
      <c r="D858" s="1"/>
      <c r="E858" s="1"/>
      <c r="F858" s="1"/>
    </row>
    <row r="859" spans="2:6" hidden="1" x14ac:dyDescent="0.25">
      <c r="B859" s="1"/>
      <c r="C859" s="1"/>
      <c r="D859" s="1"/>
      <c r="E859" s="1"/>
      <c r="F859" s="1"/>
    </row>
    <row r="860" spans="2:6" hidden="1" x14ac:dyDescent="0.25">
      <c r="B860" s="1"/>
      <c r="C860" s="1"/>
      <c r="D860" s="1"/>
      <c r="E860" s="1"/>
      <c r="F860" s="1"/>
    </row>
    <row r="861" spans="2:6" hidden="1" x14ac:dyDescent="0.25">
      <c r="B861" s="1"/>
      <c r="C861" s="1"/>
      <c r="D861" s="1"/>
      <c r="E861" s="1"/>
      <c r="F861" s="1"/>
    </row>
    <row r="862" spans="2:6" hidden="1" x14ac:dyDescent="0.25">
      <c r="B862" s="1"/>
      <c r="C862" s="1"/>
      <c r="D862" s="1"/>
      <c r="E862" s="1"/>
      <c r="F862" s="1"/>
    </row>
    <row r="863" spans="2:6" hidden="1" x14ac:dyDescent="0.25">
      <c r="B863" s="1"/>
      <c r="C863" s="1"/>
      <c r="D863" s="1"/>
      <c r="E863" s="1"/>
      <c r="F863" s="1"/>
    </row>
    <row r="864" spans="2:6" hidden="1" x14ac:dyDescent="0.25">
      <c r="B864" s="1"/>
      <c r="C864" s="1"/>
      <c r="D864" s="1"/>
      <c r="E864" s="1"/>
      <c r="F864" s="1"/>
    </row>
    <row r="865" spans="2:6" hidden="1" x14ac:dyDescent="0.25">
      <c r="B865" s="1"/>
      <c r="C865" s="1"/>
      <c r="D865" s="1"/>
      <c r="E865" s="1"/>
      <c r="F865" s="1"/>
    </row>
    <row r="866" spans="2:6" hidden="1" x14ac:dyDescent="0.25">
      <c r="B866" s="1"/>
      <c r="C866" s="1"/>
      <c r="D866" s="1"/>
      <c r="E866" s="1"/>
      <c r="F866" s="1"/>
    </row>
    <row r="867" spans="2:6" hidden="1" x14ac:dyDescent="0.25">
      <c r="B867" s="1"/>
      <c r="C867" s="1"/>
      <c r="D867" s="1"/>
      <c r="E867" s="1"/>
      <c r="F867" s="1"/>
    </row>
    <row r="868" spans="2:6" hidden="1" x14ac:dyDescent="0.25">
      <c r="B868" s="1"/>
      <c r="C868" s="1"/>
      <c r="D868" s="1"/>
      <c r="E868" s="1"/>
      <c r="F868" s="1"/>
    </row>
    <row r="869" spans="2:6" hidden="1" x14ac:dyDescent="0.25">
      <c r="B869" s="1"/>
      <c r="C869" s="1"/>
      <c r="D869" s="1"/>
      <c r="E869" s="1"/>
      <c r="F869" s="1"/>
    </row>
    <row r="870" spans="2:6" hidden="1" x14ac:dyDescent="0.25">
      <c r="B870" s="1"/>
      <c r="C870" s="1"/>
      <c r="D870" s="1"/>
      <c r="E870" s="1"/>
      <c r="F870" s="1"/>
    </row>
    <row r="871" spans="2:6" hidden="1" x14ac:dyDescent="0.25">
      <c r="B871" s="1"/>
      <c r="C871" s="1"/>
      <c r="D871" s="1"/>
      <c r="E871" s="1"/>
      <c r="F871" s="1"/>
    </row>
    <row r="872" spans="2:6" hidden="1" x14ac:dyDescent="0.25">
      <c r="B872" s="1"/>
      <c r="C872" s="1"/>
      <c r="D872" s="1"/>
      <c r="E872" s="1"/>
      <c r="F872" s="1"/>
    </row>
    <row r="873" spans="2:6" hidden="1" x14ac:dyDescent="0.25">
      <c r="B873" s="1"/>
      <c r="C873" s="1"/>
      <c r="D873" s="1"/>
      <c r="E873" s="1"/>
      <c r="F873" s="1"/>
    </row>
    <row r="874" spans="2:6" hidden="1" x14ac:dyDescent="0.25">
      <c r="B874" s="1"/>
      <c r="C874" s="1"/>
      <c r="D874" s="1"/>
      <c r="E874" s="1"/>
      <c r="F874" s="1"/>
    </row>
    <row r="875" spans="2:6" hidden="1" x14ac:dyDescent="0.25">
      <c r="B875" s="1"/>
      <c r="C875" s="1"/>
      <c r="D875" s="1"/>
      <c r="E875" s="1"/>
      <c r="F875" s="1"/>
    </row>
    <row r="876" spans="2:6" hidden="1" x14ac:dyDescent="0.25">
      <c r="B876" s="1"/>
      <c r="C876" s="1"/>
      <c r="D876" s="1"/>
      <c r="E876" s="1"/>
      <c r="F876" s="1"/>
    </row>
    <row r="877" spans="2:6" hidden="1" x14ac:dyDescent="0.25">
      <c r="B877" s="1"/>
      <c r="C877" s="1"/>
      <c r="D877" s="1"/>
      <c r="E877" s="1"/>
      <c r="F877" s="1"/>
    </row>
    <row r="878" spans="2:6" hidden="1" x14ac:dyDescent="0.25">
      <c r="B878" s="1"/>
      <c r="C878" s="1"/>
      <c r="D878" s="1"/>
      <c r="E878" s="1"/>
      <c r="F878" s="1"/>
    </row>
    <row r="879" spans="2:6" hidden="1" x14ac:dyDescent="0.25">
      <c r="B879" s="1"/>
      <c r="C879" s="1"/>
      <c r="D879" s="1"/>
      <c r="E879" s="1"/>
      <c r="F879" s="1"/>
    </row>
    <row r="880" spans="2:6" hidden="1" x14ac:dyDescent="0.25">
      <c r="B880" s="1"/>
      <c r="C880" s="1"/>
      <c r="D880" s="1"/>
      <c r="E880" s="1"/>
      <c r="F880" s="1"/>
    </row>
    <row r="881" spans="2:6" hidden="1" x14ac:dyDescent="0.25">
      <c r="B881" s="1"/>
      <c r="C881" s="1"/>
      <c r="D881" s="1"/>
      <c r="E881" s="1"/>
      <c r="F881" s="1"/>
    </row>
    <row r="882" spans="2:6" hidden="1" x14ac:dyDescent="0.25">
      <c r="B882" s="1"/>
      <c r="C882" s="1"/>
      <c r="D882" s="1"/>
      <c r="E882" s="1"/>
      <c r="F882" s="1"/>
    </row>
    <row r="883" spans="2:6" hidden="1" x14ac:dyDescent="0.25">
      <c r="B883" s="1"/>
      <c r="C883" s="1"/>
      <c r="D883" s="1"/>
      <c r="E883" s="1"/>
      <c r="F883" s="1"/>
    </row>
    <row r="884" spans="2:6" hidden="1" x14ac:dyDescent="0.25">
      <c r="B884" s="1"/>
      <c r="C884" s="1"/>
      <c r="D884" s="1"/>
      <c r="E884" s="1"/>
      <c r="F884" s="1"/>
    </row>
    <row r="885" spans="2:6" hidden="1" x14ac:dyDescent="0.25">
      <c r="B885" s="1"/>
      <c r="C885" s="1"/>
      <c r="D885" s="1"/>
      <c r="E885" s="1"/>
      <c r="F885" s="1"/>
    </row>
    <row r="886" spans="2:6" hidden="1" x14ac:dyDescent="0.25">
      <c r="B886" s="1"/>
      <c r="C886" s="1"/>
      <c r="D886" s="1"/>
      <c r="E886" s="1"/>
      <c r="F886" s="1"/>
    </row>
    <row r="887" spans="2:6" hidden="1" x14ac:dyDescent="0.25">
      <c r="B887" s="1"/>
      <c r="C887" s="1"/>
      <c r="D887" s="1"/>
      <c r="E887" s="1"/>
      <c r="F887" s="1"/>
    </row>
    <row r="888" spans="2:6" hidden="1" x14ac:dyDescent="0.25">
      <c r="B888" s="1"/>
      <c r="C888" s="1"/>
      <c r="D888" s="1"/>
      <c r="E888" s="1"/>
      <c r="F888" s="1"/>
    </row>
    <row r="889" spans="2:6" hidden="1" x14ac:dyDescent="0.25">
      <c r="B889" s="1"/>
      <c r="C889" s="1"/>
      <c r="D889" s="1"/>
      <c r="E889" s="1"/>
      <c r="F889" s="1"/>
    </row>
    <row r="890" spans="2:6" hidden="1" x14ac:dyDescent="0.25">
      <c r="B890" s="1"/>
      <c r="C890" s="1"/>
      <c r="D890" s="1"/>
      <c r="E890" s="1"/>
      <c r="F890" s="1"/>
    </row>
    <row r="891" spans="2:6" hidden="1" x14ac:dyDescent="0.25">
      <c r="B891" s="1"/>
      <c r="C891" s="1"/>
      <c r="D891" s="1"/>
      <c r="E891" s="1"/>
      <c r="F891" s="1"/>
    </row>
    <row r="892" spans="2:6" hidden="1" x14ac:dyDescent="0.25">
      <c r="B892" s="1"/>
      <c r="C892" s="1"/>
      <c r="D892" s="1"/>
      <c r="E892" s="1"/>
      <c r="F892" s="1"/>
    </row>
    <row r="893" spans="2:6" hidden="1" x14ac:dyDescent="0.25">
      <c r="B893" s="1"/>
      <c r="C893" s="1"/>
      <c r="D893" s="1"/>
      <c r="E893" s="1"/>
      <c r="F893" s="1"/>
    </row>
    <row r="894" spans="2:6" hidden="1" x14ac:dyDescent="0.25">
      <c r="B894" s="1"/>
      <c r="C894" s="1"/>
      <c r="D894" s="1"/>
      <c r="E894" s="1"/>
      <c r="F894" s="1"/>
    </row>
    <row r="895" spans="2:6" hidden="1" x14ac:dyDescent="0.25">
      <c r="B895" s="1"/>
      <c r="C895" s="1"/>
      <c r="D895" s="1"/>
      <c r="E895" s="1"/>
      <c r="F895" s="1"/>
    </row>
    <row r="896" spans="2:6" hidden="1" x14ac:dyDescent="0.25">
      <c r="B896" s="1"/>
      <c r="C896" s="1"/>
      <c r="D896" s="1"/>
      <c r="E896" s="1"/>
      <c r="F896" s="1"/>
    </row>
    <row r="897" spans="2:6" hidden="1" x14ac:dyDescent="0.25">
      <c r="B897" s="1"/>
      <c r="C897" s="1"/>
      <c r="D897" s="1"/>
      <c r="E897" s="1"/>
      <c r="F897" s="1"/>
    </row>
    <row r="898" spans="2:6" hidden="1" x14ac:dyDescent="0.25">
      <c r="B898" s="1"/>
      <c r="C898" s="1"/>
      <c r="D898" s="1"/>
      <c r="E898" s="1"/>
      <c r="F898" s="1"/>
    </row>
    <row r="899" spans="2:6" hidden="1" x14ac:dyDescent="0.25">
      <c r="B899" s="1"/>
      <c r="C899" s="1"/>
      <c r="D899" s="1"/>
      <c r="E899" s="1"/>
      <c r="F899" s="1"/>
    </row>
    <row r="900" spans="2:6" hidden="1" x14ac:dyDescent="0.25">
      <c r="B900" s="1"/>
      <c r="C900" s="1"/>
      <c r="D900" s="1"/>
      <c r="E900" s="1"/>
      <c r="F900" s="1"/>
    </row>
    <row r="901" spans="2:6" hidden="1" x14ac:dyDescent="0.25">
      <c r="B901" s="1"/>
      <c r="C901" s="1"/>
      <c r="D901" s="1"/>
      <c r="E901" s="1"/>
      <c r="F901" s="1"/>
    </row>
    <row r="902" spans="2:6" hidden="1" x14ac:dyDescent="0.25">
      <c r="B902" s="1"/>
      <c r="C902" s="1"/>
      <c r="D902" s="1"/>
      <c r="E902" s="1"/>
      <c r="F902" s="1"/>
    </row>
    <row r="903" spans="2:6" hidden="1" x14ac:dyDescent="0.25">
      <c r="B903" s="1"/>
      <c r="C903" s="1"/>
      <c r="D903" s="1"/>
      <c r="E903" s="1"/>
      <c r="F903" s="1"/>
    </row>
    <row r="904" spans="2:6" hidden="1" x14ac:dyDescent="0.25">
      <c r="B904" s="1"/>
      <c r="C904" s="1"/>
      <c r="D904" s="1"/>
      <c r="E904" s="1"/>
      <c r="F904" s="1"/>
    </row>
    <row r="905" spans="2:6" hidden="1" x14ac:dyDescent="0.25">
      <c r="B905" s="1"/>
      <c r="C905" s="1"/>
      <c r="D905" s="1"/>
      <c r="E905" s="1"/>
      <c r="F905" s="1"/>
    </row>
    <row r="906" spans="2:6" hidden="1" x14ac:dyDescent="0.25">
      <c r="B906" s="1"/>
      <c r="C906" s="1"/>
      <c r="D906" s="1"/>
      <c r="E906" s="1"/>
      <c r="F906" s="1"/>
    </row>
    <row r="907" spans="2:6" hidden="1" x14ac:dyDescent="0.25">
      <c r="B907" s="1"/>
      <c r="C907" s="1"/>
      <c r="D907" s="1"/>
      <c r="E907" s="1"/>
      <c r="F907" s="1"/>
    </row>
    <row r="908" spans="2:6" hidden="1" x14ac:dyDescent="0.25">
      <c r="B908" s="1"/>
      <c r="C908" s="1"/>
      <c r="D908" s="1"/>
      <c r="E908" s="1"/>
      <c r="F908" s="1"/>
    </row>
    <row r="909" spans="2:6" hidden="1" x14ac:dyDescent="0.25">
      <c r="B909" s="1"/>
      <c r="C909" s="1"/>
      <c r="D909" s="1"/>
      <c r="E909" s="1"/>
      <c r="F909" s="1"/>
    </row>
    <row r="910" spans="2:6" hidden="1" x14ac:dyDescent="0.25">
      <c r="B910" s="1"/>
      <c r="C910" s="1"/>
      <c r="D910" s="1"/>
      <c r="E910" s="1"/>
      <c r="F910" s="1"/>
    </row>
    <row r="911" spans="2:6" hidden="1" x14ac:dyDescent="0.25">
      <c r="B911" s="1"/>
      <c r="C911" s="1"/>
      <c r="D911" s="1"/>
      <c r="E911" s="1"/>
      <c r="F911" s="1"/>
    </row>
    <row r="912" spans="2:6" hidden="1" x14ac:dyDescent="0.25">
      <c r="B912" s="1"/>
      <c r="C912" s="1"/>
      <c r="D912" s="1"/>
      <c r="E912" s="1"/>
      <c r="F912" s="1"/>
    </row>
    <row r="913" spans="2:6" hidden="1" x14ac:dyDescent="0.25">
      <c r="B913" s="1"/>
      <c r="C913" s="1"/>
      <c r="D913" s="1"/>
      <c r="E913" s="1"/>
      <c r="F913" s="1"/>
    </row>
    <row r="914" spans="2:6" hidden="1" x14ac:dyDescent="0.25">
      <c r="B914" s="1"/>
      <c r="C914" s="1"/>
      <c r="D914" s="1"/>
      <c r="E914" s="1"/>
      <c r="F914" s="1"/>
    </row>
    <row r="915" spans="2:6" hidden="1" x14ac:dyDescent="0.25">
      <c r="B915" s="1"/>
      <c r="C915" s="1"/>
      <c r="D915" s="1"/>
      <c r="E915" s="1"/>
      <c r="F915" s="1"/>
    </row>
    <row r="916" spans="2:6" hidden="1" x14ac:dyDescent="0.25">
      <c r="B916" s="1"/>
      <c r="C916" s="1"/>
      <c r="D916" s="1"/>
      <c r="E916" s="1"/>
      <c r="F916" s="1"/>
    </row>
    <row r="917" spans="2:6" hidden="1" x14ac:dyDescent="0.25">
      <c r="B917" s="1"/>
      <c r="C917" s="1"/>
      <c r="D917" s="1"/>
      <c r="E917" s="1"/>
      <c r="F917" s="1"/>
    </row>
    <row r="918" spans="2:6" hidden="1" x14ac:dyDescent="0.25">
      <c r="B918" s="1"/>
      <c r="C918" s="1"/>
      <c r="D918" s="1"/>
      <c r="E918" s="1"/>
      <c r="F918" s="1"/>
    </row>
    <row r="919" spans="2:6" hidden="1" x14ac:dyDescent="0.25">
      <c r="B919" s="1"/>
      <c r="C919" s="1"/>
      <c r="D919" s="1"/>
      <c r="E919" s="1"/>
      <c r="F919" s="1"/>
    </row>
    <row r="920" spans="2:6" hidden="1" x14ac:dyDescent="0.25">
      <c r="B920" s="1"/>
      <c r="C920" s="1"/>
      <c r="D920" s="1"/>
      <c r="E920" s="1"/>
      <c r="F920" s="1"/>
    </row>
    <row r="921" spans="2:6" hidden="1" x14ac:dyDescent="0.25">
      <c r="B921" s="1"/>
      <c r="C921" s="1"/>
      <c r="D921" s="1"/>
      <c r="E921" s="1"/>
      <c r="F921" s="1"/>
    </row>
    <row r="922" spans="2:6" hidden="1" x14ac:dyDescent="0.25">
      <c r="B922" s="1"/>
      <c r="C922" s="1"/>
      <c r="D922" s="1"/>
      <c r="E922" s="1"/>
      <c r="F922" s="1"/>
    </row>
    <row r="923" spans="2:6" hidden="1" x14ac:dyDescent="0.25">
      <c r="B923" s="1"/>
      <c r="C923" s="1"/>
      <c r="D923" s="1"/>
      <c r="E923" s="1"/>
      <c r="F923" s="1"/>
    </row>
    <row r="924" spans="2:6" hidden="1" x14ac:dyDescent="0.25">
      <c r="B924" s="1"/>
      <c r="C924" s="1"/>
      <c r="D924" s="1"/>
      <c r="E924" s="1"/>
      <c r="F924" s="1"/>
    </row>
    <row r="925" spans="2:6" hidden="1" x14ac:dyDescent="0.25">
      <c r="B925" s="1"/>
      <c r="C925" s="1"/>
      <c r="D925" s="1"/>
      <c r="E925" s="1"/>
      <c r="F925" s="1"/>
    </row>
    <row r="926" spans="2:6" hidden="1" x14ac:dyDescent="0.25">
      <c r="B926" s="1"/>
      <c r="C926" s="1"/>
      <c r="D926" s="1"/>
      <c r="E926" s="1"/>
      <c r="F926" s="1"/>
    </row>
    <row r="927" spans="2:6" hidden="1" x14ac:dyDescent="0.25">
      <c r="B927" s="1"/>
      <c r="C927" s="1"/>
      <c r="D927" s="1"/>
      <c r="E927" s="1"/>
      <c r="F927" s="1"/>
    </row>
    <row r="928" spans="2:6" hidden="1" x14ac:dyDescent="0.25">
      <c r="B928" s="1"/>
      <c r="C928" s="1"/>
      <c r="D928" s="1"/>
      <c r="E928" s="1"/>
      <c r="F928" s="1"/>
    </row>
    <row r="929" spans="2:6" hidden="1" x14ac:dyDescent="0.25">
      <c r="B929" s="1"/>
      <c r="C929" s="1"/>
      <c r="D929" s="1"/>
      <c r="E929" s="1"/>
      <c r="F929" s="1"/>
    </row>
    <row r="930" spans="2:6" hidden="1" x14ac:dyDescent="0.25">
      <c r="B930" s="1"/>
      <c r="C930" s="1"/>
      <c r="D930" s="1"/>
      <c r="E930" s="1"/>
      <c r="F930" s="1"/>
    </row>
    <row r="931" spans="2:6" hidden="1" x14ac:dyDescent="0.25">
      <c r="B931" s="1"/>
      <c r="C931" s="1"/>
      <c r="D931" s="1"/>
      <c r="E931" s="1"/>
      <c r="F931" s="1"/>
    </row>
    <row r="932" spans="2:6" hidden="1" x14ac:dyDescent="0.25">
      <c r="B932" s="1"/>
      <c r="C932" s="1"/>
      <c r="D932" s="1"/>
      <c r="E932" s="1"/>
      <c r="F932" s="1"/>
    </row>
    <row r="933" spans="2:6" hidden="1" x14ac:dyDescent="0.25">
      <c r="B933" s="1"/>
      <c r="C933" s="1"/>
      <c r="D933" s="1"/>
      <c r="E933" s="1"/>
      <c r="F933" s="1"/>
    </row>
    <row r="934" spans="2:6" hidden="1" x14ac:dyDescent="0.25">
      <c r="B934" s="1"/>
      <c r="C934" s="1"/>
      <c r="D934" s="1"/>
      <c r="E934" s="1"/>
      <c r="F934" s="1"/>
    </row>
    <row r="935" spans="2:6" hidden="1" x14ac:dyDescent="0.25">
      <c r="B935" s="1"/>
      <c r="C935" s="1"/>
      <c r="D935" s="1"/>
      <c r="E935" s="1"/>
      <c r="F935" s="1"/>
    </row>
    <row r="936" spans="2:6" hidden="1" x14ac:dyDescent="0.25">
      <c r="B936" s="1"/>
      <c r="C936" s="1"/>
      <c r="D936" s="1"/>
      <c r="E936" s="1"/>
      <c r="F936" s="1"/>
    </row>
    <row r="937" spans="2:6" hidden="1" x14ac:dyDescent="0.25">
      <c r="B937" s="1"/>
      <c r="C937" s="1"/>
      <c r="D937" s="1"/>
      <c r="E937" s="1"/>
      <c r="F937" s="1"/>
    </row>
    <row r="938" spans="2:6" hidden="1" x14ac:dyDescent="0.25">
      <c r="B938" s="1"/>
      <c r="C938" s="1"/>
      <c r="D938" s="1"/>
      <c r="E938" s="1"/>
      <c r="F938" s="1"/>
    </row>
    <row r="939" spans="2:6" hidden="1" x14ac:dyDescent="0.25">
      <c r="B939" s="1"/>
      <c r="C939" s="1"/>
      <c r="D939" s="1"/>
      <c r="E939" s="1"/>
      <c r="F939" s="1"/>
    </row>
    <row r="940" spans="2:6" hidden="1" x14ac:dyDescent="0.25">
      <c r="B940" s="1"/>
      <c r="C940" s="1"/>
      <c r="D940" s="1"/>
      <c r="E940" s="1"/>
      <c r="F940" s="1"/>
    </row>
    <row r="941" spans="2:6" hidden="1" x14ac:dyDescent="0.25">
      <c r="B941" s="1"/>
      <c r="C941" s="1"/>
      <c r="D941" s="1"/>
      <c r="E941" s="1"/>
      <c r="F941" s="1"/>
    </row>
    <row r="942" spans="2:6" hidden="1" x14ac:dyDescent="0.25">
      <c r="B942" s="1"/>
      <c r="C942" s="1"/>
      <c r="D942" s="1"/>
      <c r="E942" s="1"/>
      <c r="F942" s="1"/>
    </row>
    <row r="943" spans="2:6" hidden="1" x14ac:dyDescent="0.25">
      <c r="B943" s="1"/>
      <c r="C943" s="1"/>
      <c r="D943" s="1"/>
      <c r="E943" s="1"/>
      <c r="F943" s="1"/>
    </row>
    <row r="944" spans="2:6" hidden="1" x14ac:dyDescent="0.25">
      <c r="B944" s="1"/>
      <c r="C944" s="1"/>
      <c r="D944" s="1"/>
      <c r="E944" s="1"/>
      <c r="F944" s="1"/>
    </row>
    <row r="945" spans="2:6" hidden="1" x14ac:dyDescent="0.25">
      <c r="B945" s="1"/>
      <c r="C945" s="1"/>
      <c r="D945" s="1"/>
      <c r="E945" s="1"/>
      <c r="F945" s="1"/>
    </row>
    <row r="946" spans="2:6" hidden="1" x14ac:dyDescent="0.25">
      <c r="B946" s="1"/>
      <c r="C946" s="1"/>
      <c r="D946" s="1"/>
      <c r="E946" s="1"/>
      <c r="F946" s="1"/>
    </row>
    <row r="947" spans="2:6" hidden="1" x14ac:dyDescent="0.25">
      <c r="B947" s="1"/>
      <c r="C947" s="1"/>
      <c r="D947" s="1"/>
      <c r="E947" s="1"/>
      <c r="F947" s="1"/>
    </row>
    <row r="948" spans="2:6" hidden="1" x14ac:dyDescent="0.25">
      <c r="B948" s="1"/>
      <c r="C948" s="1"/>
      <c r="D948" s="1"/>
      <c r="E948" s="1"/>
      <c r="F948" s="1"/>
    </row>
    <row r="949" spans="2:6" hidden="1" x14ac:dyDescent="0.25">
      <c r="B949" s="1"/>
      <c r="C949" s="1"/>
      <c r="D949" s="1"/>
      <c r="E949" s="1"/>
      <c r="F949" s="1"/>
    </row>
    <row r="950" spans="2:6" hidden="1" x14ac:dyDescent="0.25">
      <c r="B950" s="1"/>
      <c r="C950" s="1"/>
      <c r="D950" s="1"/>
      <c r="E950" s="1"/>
      <c r="F950" s="1"/>
    </row>
    <row r="951" spans="2:6" hidden="1" x14ac:dyDescent="0.25">
      <c r="B951" s="1"/>
      <c r="C951" s="1"/>
      <c r="D951" s="1"/>
      <c r="E951" s="1"/>
      <c r="F951" s="1"/>
    </row>
    <row r="952" spans="2:6" hidden="1" x14ac:dyDescent="0.25">
      <c r="B952" s="1"/>
      <c r="C952" s="1"/>
      <c r="D952" s="1"/>
      <c r="E952" s="1"/>
      <c r="F952" s="1"/>
    </row>
    <row r="953" spans="2:6" hidden="1" x14ac:dyDescent="0.25">
      <c r="B953" s="1"/>
      <c r="C953" s="1"/>
      <c r="D953" s="1"/>
      <c r="E953" s="1"/>
      <c r="F953" s="1"/>
    </row>
    <row r="954" spans="2:6" hidden="1" x14ac:dyDescent="0.25">
      <c r="B954" s="1"/>
      <c r="C954" s="1"/>
      <c r="D954" s="1"/>
      <c r="E954" s="1"/>
      <c r="F954" s="1"/>
    </row>
    <row r="955" spans="2:6" hidden="1" x14ac:dyDescent="0.25">
      <c r="B955" s="1"/>
      <c r="C955" s="1"/>
      <c r="D955" s="1"/>
      <c r="E955" s="1"/>
      <c r="F955" s="1"/>
    </row>
    <row r="956" spans="2:6" hidden="1" x14ac:dyDescent="0.25">
      <c r="B956" s="1"/>
      <c r="C956" s="1"/>
      <c r="D956" s="1"/>
      <c r="E956" s="1"/>
      <c r="F956" s="1"/>
    </row>
    <row r="957" spans="2:6" hidden="1" x14ac:dyDescent="0.25">
      <c r="B957" s="1"/>
      <c r="C957" s="1"/>
      <c r="D957" s="1"/>
      <c r="E957" s="1"/>
      <c r="F957" s="1"/>
    </row>
    <row r="958" spans="2:6" hidden="1" x14ac:dyDescent="0.25">
      <c r="B958" s="1"/>
      <c r="C958" s="1"/>
      <c r="D958" s="1"/>
      <c r="E958" s="1"/>
      <c r="F958" s="1"/>
    </row>
    <row r="959" spans="2:6" hidden="1" x14ac:dyDescent="0.25">
      <c r="B959" s="1"/>
      <c r="C959" s="1"/>
      <c r="D959" s="1"/>
      <c r="E959" s="1"/>
      <c r="F959" s="1"/>
    </row>
    <row r="960" spans="2:6" hidden="1" x14ac:dyDescent="0.25">
      <c r="B960" s="1"/>
      <c r="C960" s="1"/>
      <c r="D960" s="1"/>
      <c r="E960" s="1"/>
      <c r="F960" s="1"/>
    </row>
    <row r="961" spans="2:6" hidden="1" x14ac:dyDescent="0.25">
      <c r="B961" s="1"/>
      <c r="C961" s="1"/>
      <c r="D961" s="1"/>
      <c r="E961" s="1"/>
      <c r="F961" s="1"/>
    </row>
    <row r="962" spans="2:6" hidden="1" x14ac:dyDescent="0.25">
      <c r="B962" s="1"/>
      <c r="C962" s="1"/>
      <c r="D962" s="1"/>
      <c r="E962" s="1"/>
      <c r="F962" s="1"/>
    </row>
    <row r="963" spans="2:6" hidden="1" x14ac:dyDescent="0.25">
      <c r="B963" s="1"/>
      <c r="C963" s="1"/>
      <c r="D963" s="1"/>
      <c r="E963" s="1"/>
      <c r="F963" s="1"/>
    </row>
    <row r="964" spans="2:6" hidden="1" x14ac:dyDescent="0.25">
      <c r="B964" s="1"/>
      <c r="C964" s="1"/>
      <c r="D964" s="1"/>
      <c r="E964" s="1"/>
      <c r="F964" s="1"/>
    </row>
    <row r="965" spans="2:6" hidden="1" x14ac:dyDescent="0.25">
      <c r="B965" s="1"/>
      <c r="C965" s="1"/>
      <c r="D965" s="1"/>
      <c r="E965" s="1"/>
      <c r="F965" s="1"/>
    </row>
    <row r="966" spans="2:6" hidden="1" x14ac:dyDescent="0.25">
      <c r="B966" s="1"/>
      <c r="C966" s="1"/>
      <c r="D966" s="1"/>
      <c r="E966" s="1"/>
      <c r="F966" s="1"/>
    </row>
    <row r="967" spans="2:6" hidden="1" x14ac:dyDescent="0.25">
      <c r="B967" s="1"/>
      <c r="C967" s="1"/>
      <c r="D967" s="1"/>
      <c r="E967" s="1"/>
      <c r="F967" s="1"/>
    </row>
    <row r="968" spans="2:6" hidden="1" x14ac:dyDescent="0.25">
      <c r="B968" s="1"/>
      <c r="C968" s="1"/>
      <c r="D968" s="1"/>
      <c r="E968" s="1"/>
      <c r="F968" s="1"/>
    </row>
    <row r="969" spans="2:6" hidden="1" x14ac:dyDescent="0.25">
      <c r="B969" s="1"/>
      <c r="C969" s="1"/>
      <c r="D969" s="1"/>
      <c r="E969" s="1"/>
      <c r="F969" s="1"/>
    </row>
    <row r="970" spans="2:6" hidden="1" x14ac:dyDescent="0.25">
      <c r="B970" s="1"/>
      <c r="C970" s="1"/>
      <c r="D970" s="1"/>
      <c r="E970" s="1"/>
      <c r="F970" s="1"/>
    </row>
    <row r="971" spans="2:6" hidden="1" x14ac:dyDescent="0.25">
      <c r="B971" s="1"/>
      <c r="C971" s="1"/>
      <c r="D971" s="1"/>
      <c r="E971" s="1"/>
      <c r="F971" s="1"/>
    </row>
    <row r="972" spans="2:6" hidden="1" x14ac:dyDescent="0.25">
      <c r="B972" s="1"/>
      <c r="C972" s="1"/>
      <c r="D972" s="1"/>
      <c r="E972" s="1"/>
      <c r="F972" s="1"/>
    </row>
    <row r="973" spans="2:6" hidden="1" x14ac:dyDescent="0.25">
      <c r="B973" s="1"/>
      <c r="C973" s="1"/>
      <c r="D973" s="1"/>
      <c r="E973" s="1"/>
      <c r="F973" s="1"/>
    </row>
    <row r="974" spans="2:6" hidden="1" x14ac:dyDescent="0.25">
      <c r="B974" s="1"/>
      <c r="C974" s="1"/>
      <c r="D974" s="1"/>
      <c r="E974" s="1"/>
      <c r="F974" s="1"/>
    </row>
    <row r="975" spans="2:6" hidden="1" x14ac:dyDescent="0.25">
      <c r="B975" s="1"/>
      <c r="C975" s="1"/>
      <c r="D975" s="1"/>
      <c r="E975" s="1"/>
      <c r="F975" s="1"/>
    </row>
    <row r="976" spans="2:6" hidden="1" x14ac:dyDescent="0.25">
      <c r="B976" s="1"/>
      <c r="C976" s="1"/>
      <c r="D976" s="1"/>
      <c r="E976" s="1"/>
      <c r="F976" s="1"/>
    </row>
    <row r="977" spans="2:6" hidden="1" x14ac:dyDescent="0.25">
      <c r="B977" s="1"/>
      <c r="C977" s="1"/>
      <c r="D977" s="1"/>
      <c r="E977" s="1"/>
      <c r="F977" s="1"/>
    </row>
    <row r="978" spans="2:6" hidden="1" x14ac:dyDescent="0.25">
      <c r="B978" s="1"/>
      <c r="C978" s="1"/>
      <c r="D978" s="1"/>
      <c r="E978" s="1"/>
      <c r="F978" s="1"/>
    </row>
    <row r="979" spans="2:6" hidden="1" x14ac:dyDescent="0.25">
      <c r="B979" s="1"/>
      <c r="C979" s="1"/>
      <c r="D979" s="1"/>
      <c r="E979" s="1"/>
      <c r="F979" s="1"/>
    </row>
    <row r="980" spans="2:6" hidden="1" x14ac:dyDescent="0.25">
      <c r="B980" s="1"/>
      <c r="C980" s="1"/>
      <c r="D980" s="1"/>
      <c r="E980" s="1"/>
      <c r="F980" s="1"/>
    </row>
    <row r="981" spans="2:6" hidden="1" x14ac:dyDescent="0.25">
      <c r="B981" s="1"/>
      <c r="C981" s="1"/>
      <c r="D981" s="1"/>
      <c r="E981" s="1"/>
      <c r="F981" s="1"/>
    </row>
    <row r="982" spans="2:6" hidden="1" x14ac:dyDescent="0.25">
      <c r="B982" s="1"/>
      <c r="C982" s="1"/>
      <c r="D982" s="1"/>
      <c r="E982" s="1"/>
      <c r="F982" s="1"/>
    </row>
    <row r="983" spans="2:6" hidden="1" x14ac:dyDescent="0.25">
      <c r="B983" s="1"/>
      <c r="C983" s="1"/>
      <c r="D983" s="1"/>
      <c r="E983" s="1"/>
      <c r="F983" s="1"/>
    </row>
    <row r="984" spans="2:6" hidden="1" x14ac:dyDescent="0.25">
      <c r="B984" s="1"/>
      <c r="C984" s="1"/>
      <c r="D984" s="1"/>
      <c r="E984" s="1"/>
      <c r="F984" s="1"/>
    </row>
    <row r="985" spans="2:6" hidden="1" x14ac:dyDescent="0.25">
      <c r="B985" s="1"/>
      <c r="C985" s="1"/>
      <c r="D985" s="1"/>
      <c r="E985" s="1"/>
      <c r="F985" s="1"/>
    </row>
    <row r="986" spans="2:6" hidden="1" x14ac:dyDescent="0.25">
      <c r="B986" s="1"/>
      <c r="C986" s="1"/>
      <c r="D986" s="1"/>
      <c r="E986" s="1"/>
      <c r="F986" s="1"/>
    </row>
    <row r="987" spans="2:6" hidden="1" x14ac:dyDescent="0.25">
      <c r="B987" s="1"/>
      <c r="C987" s="1"/>
      <c r="D987" s="1"/>
      <c r="E987" s="1"/>
      <c r="F987" s="1"/>
    </row>
    <row r="988" spans="2:6" hidden="1" x14ac:dyDescent="0.25">
      <c r="B988" s="1"/>
      <c r="C988" s="1"/>
      <c r="D988" s="1"/>
      <c r="E988" s="1"/>
      <c r="F988" s="1"/>
    </row>
    <row r="989" spans="2:6" hidden="1" x14ac:dyDescent="0.25">
      <c r="B989" s="1"/>
      <c r="C989" s="1"/>
      <c r="D989" s="1"/>
      <c r="E989" s="1"/>
      <c r="F989" s="1"/>
    </row>
    <row r="990" spans="2:6" hidden="1" x14ac:dyDescent="0.25">
      <c r="B990" s="1"/>
      <c r="C990" s="1"/>
      <c r="D990" s="1"/>
      <c r="E990" s="1"/>
      <c r="F990" s="1"/>
    </row>
    <row r="991" spans="2:6" hidden="1" x14ac:dyDescent="0.25">
      <c r="B991" s="1"/>
      <c r="C991" s="1"/>
      <c r="D991" s="1"/>
      <c r="E991" s="1"/>
      <c r="F991" s="1"/>
    </row>
    <row r="992" spans="2:6" hidden="1" x14ac:dyDescent="0.25">
      <c r="B992" s="1"/>
      <c r="C992" s="1"/>
      <c r="D992" s="1"/>
      <c r="E992" s="1"/>
      <c r="F992" s="1"/>
    </row>
    <row r="993" spans="2:6" hidden="1" x14ac:dyDescent="0.25">
      <c r="B993" s="1"/>
      <c r="C993" s="1"/>
      <c r="D993" s="1"/>
      <c r="E993" s="1"/>
      <c r="F993" s="1"/>
    </row>
    <row r="994" spans="2:6" hidden="1" x14ac:dyDescent="0.25">
      <c r="B994" s="1"/>
      <c r="C994" s="1"/>
      <c r="D994" s="1"/>
      <c r="E994" s="1"/>
      <c r="F994" s="1"/>
    </row>
    <row r="995" spans="2:6" hidden="1" x14ac:dyDescent="0.25">
      <c r="B995" s="1"/>
      <c r="C995" s="1"/>
      <c r="D995" s="1"/>
      <c r="E995" s="1"/>
      <c r="F995" s="1"/>
    </row>
    <row r="996" spans="2:6" hidden="1" x14ac:dyDescent="0.25">
      <c r="B996" s="1"/>
      <c r="C996" s="1"/>
      <c r="D996" s="1"/>
      <c r="E996" s="1"/>
      <c r="F996" s="1"/>
    </row>
    <row r="997" spans="2:6" hidden="1" x14ac:dyDescent="0.25">
      <c r="B997" s="1"/>
      <c r="C997" s="1"/>
      <c r="D997" s="1"/>
      <c r="E997" s="1"/>
      <c r="F997" s="1"/>
    </row>
    <row r="998" spans="2:6" hidden="1" x14ac:dyDescent="0.25">
      <c r="B998" s="1"/>
      <c r="C998" s="1"/>
      <c r="D998" s="1"/>
      <c r="E998" s="1"/>
      <c r="F998" s="1"/>
    </row>
    <row r="999" spans="2:6" hidden="1" x14ac:dyDescent="0.25">
      <c r="B999" s="1"/>
      <c r="C999" s="1"/>
      <c r="D999" s="1"/>
      <c r="E999" s="1"/>
      <c r="F999" s="1"/>
    </row>
    <row r="1000" spans="2:6" hidden="1" x14ac:dyDescent="0.25">
      <c r="B1000" s="1"/>
      <c r="C1000" s="1"/>
      <c r="D1000" s="1"/>
      <c r="E1000" s="1"/>
      <c r="F1000" s="1"/>
    </row>
    <row r="1001" spans="2:6" hidden="1" x14ac:dyDescent="0.25">
      <c r="B1001" s="1"/>
      <c r="C1001" s="1"/>
      <c r="D1001" s="1"/>
      <c r="E1001" s="1"/>
      <c r="F1001" s="1"/>
    </row>
    <row r="1002" spans="2:6" hidden="1" x14ac:dyDescent="0.25">
      <c r="B1002" s="1"/>
      <c r="C1002" s="1"/>
      <c r="D1002" s="1"/>
      <c r="E1002" s="1"/>
      <c r="F1002" s="1"/>
    </row>
    <row r="1003" spans="2:6" hidden="1" x14ac:dyDescent="0.25">
      <c r="B1003" s="1"/>
      <c r="C1003" s="1"/>
      <c r="D1003" s="1"/>
      <c r="E1003" s="1"/>
      <c r="F1003" s="1"/>
    </row>
    <row r="1004" spans="2:6" hidden="1" x14ac:dyDescent="0.25">
      <c r="B1004" s="1"/>
      <c r="C1004" s="1"/>
      <c r="D1004" s="1"/>
      <c r="E1004" s="1"/>
      <c r="F1004" s="1"/>
    </row>
    <row r="1005" spans="2:6" hidden="1" x14ac:dyDescent="0.25">
      <c r="B1005" s="1"/>
      <c r="C1005" s="1"/>
      <c r="D1005" s="1"/>
      <c r="E1005" s="1"/>
      <c r="F1005" s="1"/>
    </row>
    <row r="1006" spans="2:6" hidden="1" x14ac:dyDescent="0.25">
      <c r="B1006" s="1"/>
      <c r="C1006" s="1"/>
      <c r="D1006" s="1"/>
      <c r="E1006" s="1"/>
      <c r="F1006" s="1"/>
    </row>
    <row r="1007" spans="2:6" hidden="1" x14ac:dyDescent="0.25">
      <c r="B1007" s="1"/>
      <c r="C1007" s="1"/>
      <c r="D1007" s="1"/>
      <c r="E1007" s="1"/>
      <c r="F1007" s="1"/>
    </row>
    <row r="1008" spans="2:6" hidden="1" x14ac:dyDescent="0.25">
      <c r="B1008" s="1"/>
      <c r="C1008" s="1"/>
      <c r="D1008" s="1"/>
      <c r="E1008" s="1"/>
      <c r="F1008" s="1"/>
    </row>
    <row r="1009" spans="2:6" hidden="1" x14ac:dyDescent="0.25">
      <c r="B1009" s="1"/>
      <c r="C1009" s="1"/>
      <c r="D1009" s="1"/>
      <c r="E1009" s="1"/>
      <c r="F1009" s="1"/>
    </row>
    <row r="1010" spans="2:6" hidden="1" x14ac:dyDescent="0.25">
      <c r="B1010" s="1"/>
      <c r="C1010" s="1"/>
      <c r="D1010" s="1"/>
      <c r="E1010" s="1"/>
      <c r="F1010" s="1"/>
    </row>
    <row r="1011" spans="2:6" hidden="1" x14ac:dyDescent="0.25">
      <c r="B1011" s="1"/>
      <c r="C1011" s="1"/>
      <c r="D1011" s="1"/>
      <c r="E1011" s="1"/>
      <c r="F1011" s="1"/>
    </row>
    <row r="1012" spans="2:6" hidden="1" x14ac:dyDescent="0.25">
      <c r="B1012" s="1"/>
      <c r="C1012" s="1"/>
      <c r="D1012" s="1"/>
      <c r="E1012" s="1"/>
      <c r="F1012" s="1"/>
    </row>
    <row r="1013" spans="2:6" hidden="1" x14ac:dyDescent="0.25">
      <c r="B1013" s="1"/>
      <c r="C1013" s="1"/>
      <c r="D1013" s="1"/>
      <c r="E1013" s="1"/>
      <c r="F1013" s="1"/>
    </row>
    <row r="1014" spans="2:6" hidden="1" x14ac:dyDescent="0.25">
      <c r="B1014" s="1"/>
      <c r="C1014" s="1"/>
      <c r="D1014" s="1"/>
      <c r="E1014" s="1"/>
      <c r="F1014" s="1"/>
    </row>
    <row r="1015" spans="2:6" hidden="1" x14ac:dyDescent="0.25">
      <c r="B1015" s="1"/>
      <c r="C1015" s="1"/>
      <c r="D1015" s="1"/>
      <c r="E1015" s="1"/>
      <c r="F1015" s="1"/>
    </row>
    <row r="1016" spans="2:6" hidden="1" x14ac:dyDescent="0.25">
      <c r="B1016" s="1"/>
      <c r="C1016" s="1"/>
      <c r="D1016" s="1"/>
      <c r="E1016" s="1"/>
      <c r="F1016" s="1"/>
    </row>
    <row r="1017" spans="2:6" hidden="1" x14ac:dyDescent="0.25">
      <c r="B1017" s="1"/>
      <c r="C1017" s="1"/>
      <c r="D1017" s="1"/>
      <c r="E1017" s="1"/>
      <c r="F1017" s="1"/>
    </row>
    <row r="1018" spans="2:6" hidden="1" x14ac:dyDescent="0.25">
      <c r="B1018" s="1"/>
      <c r="C1018" s="1"/>
      <c r="D1018" s="1"/>
      <c r="E1018" s="1"/>
      <c r="F1018" s="1"/>
    </row>
    <row r="1019" spans="2:6" hidden="1" x14ac:dyDescent="0.25">
      <c r="B1019" s="1"/>
      <c r="C1019" s="1"/>
      <c r="D1019" s="1"/>
      <c r="E1019" s="1"/>
      <c r="F1019" s="1"/>
    </row>
    <row r="1020" spans="2:6" hidden="1" x14ac:dyDescent="0.25">
      <c r="B1020" s="1"/>
      <c r="C1020" s="1"/>
      <c r="D1020" s="1"/>
      <c r="E1020" s="1"/>
      <c r="F1020" s="1"/>
    </row>
    <row r="1021" spans="2:6" hidden="1" x14ac:dyDescent="0.25">
      <c r="B1021" s="1"/>
      <c r="C1021" s="1"/>
      <c r="D1021" s="1"/>
      <c r="E1021" s="1"/>
      <c r="F1021" s="1"/>
    </row>
    <row r="1022" spans="2:6" hidden="1" x14ac:dyDescent="0.25">
      <c r="B1022" s="1"/>
      <c r="C1022" s="1"/>
      <c r="D1022" s="1"/>
      <c r="E1022" s="1"/>
      <c r="F1022" s="1"/>
    </row>
    <row r="1023" spans="2:6" hidden="1" x14ac:dyDescent="0.25">
      <c r="B1023" s="1"/>
      <c r="C1023" s="1"/>
      <c r="D1023" s="1"/>
      <c r="E1023" s="1"/>
      <c r="F1023" s="1"/>
    </row>
    <row r="1024" spans="2:6" hidden="1" x14ac:dyDescent="0.25">
      <c r="B1024" s="1"/>
      <c r="C1024" s="1"/>
      <c r="D1024" s="1"/>
      <c r="E1024" s="1"/>
      <c r="F1024" s="1"/>
    </row>
    <row r="1025" spans="2:6" hidden="1" x14ac:dyDescent="0.25">
      <c r="B1025" s="1"/>
      <c r="C1025" s="1"/>
      <c r="D1025" s="1"/>
      <c r="E1025" s="1"/>
      <c r="F1025" s="1"/>
    </row>
    <row r="1026" spans="2:6" hidden="1" x14ac:dyDescent="0.25">
      <c r="B1026" s="1"/>
      <c r="C1026" s="1"/>
      <c r="D1026" s="1"/>
      <c r="E1026" s="1"/>
      <c r="F1026" s="1"/>
    </row>
    <row r="1027" spans="2:6" hidden="1" x14ac:dyDescent="0.25">
      <c r="B1027" s="1"/>
      <c r="C1027" s="1"/>
      <c r="D1027" s="1"/>
      <c r="E1027" s="1"/>
      <c r="F1027" s="1"/>
    </row>
    <row r="1028" spans="2:6" hidden="1" x14ac:dyDescent="0.25">
      <c r="B1028" s="1"/>
      <c r="C1028" s="1"/>
      <c r="D1028" s="1"/>
      <c r="E1028" s="1"/>
      <c r="F1028" s="1"/>
    </row>
    <row r="1029" spans="2:6" hidden="1" x14ac:dyDescent="0.25">
      <c r="B1029" s="1"/>
      <c r="C1029" s="1"/>
      <c r="D1029" s="1"/>
      <c r="E1029" s="1"/>
      <c r="F1029" s="1"/>
    </row>
    <row r="1030" spans="2:6" hidden="1" x14ac:dyDescent="0.25">
      <c r="B1030" s="1"/>
      <c r="C1030" s="1"/>
      <c r="D1030" s="1"/>
      <c r="E1030" s="1"/>
      <c r="F1030" s="1"/>
    </row>
    <row r="1031" spans="2:6" hidden="1" x14ac:dyDescent="0.25">
      <c r="B1031" s="1"/>
      <c r="C1031" s="1"/>
      <c r="D1031" s="1"/>
      <c r="E1031" s="1"/>
      <c r="F1031" s="1"/>
    </row>
    <row r="1032" spans="2:6" hidden="1" x14ac:dyDescent="0.25">
      <c r="B1032" s="1"/>
      <c r="C1032" s="1"/>
      <c r="D1032" s="1"/>
      <c r="E1032" s="1"/>
      <c r="F1032" s="1"/>
    </row>
    <row r="1033" spans="2:6" hidden="1" x14ac:dyDescent="0.25">
      <c r="B1033" s="1"/>
      <c r="C1033" s="1"/>
      <c r="D1033" s="1"/>
      <c r="E1033" s="1"/>
      <c r="F1033" s="1"/>
    </row>
    <row r="1034" spans="2:6" hidden="1" x14ac:dyDescent="0.25">
      <c r="B1034" s="1"/>
      <c r="C1034" s="1"/>
      <c r="D1034" s="1"/>
      <c r="E1034" s="1"/>
      <c r="F1034" s="1"/>
    </row>
    <row r="1035" spans="2:6" hidden="1" x14ac:dyDescent="0.25">
      <c r="B1035" s="1"/>
      <c r="C1035" s="1"/>
      <c r="D1035" s="1"/>
      <c r="E1035" s="1"/>
      <c r="F1035" s="1"/>
    </row>
    <row r="1036" spans="2:6" hidden="1" x14ac:dyDescent="0.25">
      <c r="B1036" s="1"/>
      <c r="C1036" s="1"/>
      <c r="D1036" s="1"/>
      <c r="E1036" s="1"/>
      <c r="F1036" s="1"/>
    </row>
    <row r="1037" spans="2:6" hidden="1" x14ac:dyDescent="0.25">
      <c r="B1037" s="1"/>
      <c r="C1037" s="1"/>
      <c r="D1037" s="1"/>
      <c r="E1037" s="1"/>
      <c r="F1037" s="1"/>
    </row>
    <row r="1038" spans="2:6" hidden="1" x14ac:dyDescent="0.25">
      <c r="B1038" s="1"/>
      <c r="C1038" s="1"/>
      <c r="D1038" s="1"/>
      <c r="E1038" s="1"/>
      <c r="F1038" s="1"/>
    </row>
    <row r="1039" spans="2:6" hidden="1" x14ac:dyDescent="0.25">
      <c r="B1039" s="1"/>
      <c r="C1039" s="1"/>
      <c r="D1039" s="1"/>
      <c r="E1039" s="1"/>
      <c r="F1039" s="1"/>
    </row>
    <row r="1040" spans="2:6" hidden="1" x14ac:dyDescent="0.25">
      <c r="B1040" s="1"/>
      <c r="C1040" s="1"/>
      <c r="D1040" s="1"/>
      <c r="E1040" s="1"/>
      <c r="F1040" s="1"/>
    </row>
    <row r="1041" spans="2:6" hidden="1" x14ac:dyDescent="0.25">
      <c r="B1041" s="1"/>
      <c r="C1041" s="1"/>
      <c r="D1041" s="1"/>
      <c r="E1041" s="1"/>
      <c r="F1041" s="1"/>
    </row>
    <row r="1042" spans="2:6" hidden="1" x14ac:dyDescent="0.25">
      <c r="B1042" s="1"/>
      <c r="C1042" s="1"/>
      <c r="D1042" s="1"/>
      <c r="E1042" s="1"/>
      <c r="F1042" s="1"/>
    </row>
    <row r="1043" spans="2:6" hidden="1" x14ac:dyDescent="0.25">
      <c r="B1043" s="1"/>
      <c r="C1043" s="1"/>
      <c r="D1043" s="1"/>
      <c r="E1043" s="1"/>
      <c r="F1043" s="1"/>
    </row>
    <row r="1044" spans="2:6" hidden="1" x14ac:dyDescent="0.25">
      <c r="B1044" s="1"/>
      <c r="C1044" s="1"/>
      <c r="D1044" s="1"/>
      <c r="E1044" s="1"/>
      <c r="F1044" s="1"/>
    </row>
    <row r="1045" spans="2:6" hidden="1" x14ac:dyDescent="0.25">
      <c r="B1045" s="1"/>
      <c r="C1045" s="1"/>
      <c r="D1045" s="1"/>
      <c r="E1045" s="1"/>
      <c r="F1045" s="1"/>
    </row>
    <row r="1046" spans="2:6" hidden="1" x14ac:dyDescent="0.25">
      <c r="B1046" s="1"/>
      <c r="C1046" s="1"/>
      <c r="D1046" s="1"/>
      <c r="E1046" s="1"/>
      <c r="F1046" s="1"/>
    </row>
    <row r="1047" spans="2:6" hidden="1" x14ac:dyDescent="0.25">
      <c r="B1047" s="1"/>
      <c r="C1047" s="1"/>
      <c r="D1047" s="1"/>
      <c r="E1047" s="1"/>
      <c r="F1047" s="1"/>
    </row>
    <row r="1048" spans="2:6" hidden="1" x14ac:dyDescent="0.25">
      <c r="B1048" s="1"/>
      <c r="C1048" s="1"/>
      <c r="D1048" s="1"/>
      <c r="E1048" s="1"/>
      <c r="F1048" s="1"/>
    </row>
    <row r="1049" spans="2:6" hidden="1" x14ac:dyDescent="0.25">
      <c r="B1049" s="1"/>
      <c r="C1049" s="1"/>
      <c r="D1049" s="1"/>
      <c r="E1049" s="1"/>
      <c r="F1049" s="1"/>
    </row>
    <row r="1050" spans="2:6" hidden="1" x14ac:dyDescent="0.25">
      <c r="B1050" s="1"/>
      <c r="C1050" s="1"/>
      <c r="D1050" s="1"/>
      <c r="E1050" s="1"/>
      <c r="F1050" s="1"/>
    </row>
    <row r="1051" spans="2:6" hidden="1" x14ac:dyDescent="0.25">
      <c r="B1051" s="1"/>
      <c r="C1051" s="1"/>
      <c r="D1051" s="1"/>
      <c r="E1051" s="1"/>
      <c r="F1051" s="1"/>
    </row>
    <row r="1052" spans="2:6" hidden="1" x14ac:dyDescent="0.25">
      <c r="B1052" s="1"/>
      <c r="C1052" s="1"/>
      <c r="D1052" s="1"/>
      <c r="E1052" s="1"/>
      <c r="F1052" s="1"/>
    </row>
    <row r="1053" spans="2:6" hidden="1" x14ac:dyDescent="0.25">
      <c r="B1053" s="1"/>
      <c r="C1053" s="1"/>
      <c r="D1053" s="1"/>
      <c r="E1053" s="1"/>
      <c r="F1053" s="1"/>
    </row>
    <row r="1054" spans="2:6" hidden="1" x14ac:dyDescent="0.25">
      <c r="B1054" s="1"/>
      <c r="C1054" s="1"/>
      <c r="D1054" s="1"/>
      <c r="E1054" s="1"/>
      <c r="F1054" s="1"/>
    </row>
    <row r="1055" spans="2:6" hidden="1" x14ac:dyDescent="0.25">
      <c r="B1055" s="1"/>
      <c r="C1055" s="1"/>
      <c r="D1055" s="1"/>
      <c r="E1055" s="1"/>
      <c r="F1055" s="1"/>
    </row>
    <row r="1056" spans="2:6" hidden="1" x14ac:dyDescent="0.25">
      <c r="B1056" s="1"/>
      <c r="C1056" s="1"/>
      <c r="D1056" s="1"/>
      <c r="E1056" s="1"/>
      <c r="F1056" s="1"/>
    </row>
    <row r="1057" spans="2:6" hidden="1" x14ac:dyDescent="0.25">
      <c r="B1057" s="1"/>
      <c r="C1057" s="1"/>
      <c r="D1057" s="1"/>
      <c r="E1057" s="1"/>
      <c r="F1057" s="1"/>
    </row>
    <row r="1058" spans="2:6" hidden="1" x14ac:dyDescent="0.25">
      <c r="B1058" s="1"/>
      <c r="C1058" s="1"/>
      <c r="D1058" s="1"/>
      <c r="E1058" s="1"/>
      <c r="F1058" s="1"/>
    </row>
    <row r="1059" spans="2:6" hidden="1" x14ac:dyDescent="0.25">
      <c r="B1059" s="1"/>
      <c r="C1059" s="1"/>
      <c r="D1059" s="1"/>
      <c r="E1059" s="1"/>
      <c r="F1059" s="1"/>
    </row>
    <row r="1060" spans="2:6" hidden="1" x14ac:dyDescent="0.25">
      <c r="B1060" s="1"/>
      <c r="C1060" s="1"/>
      <c r="D1060" s="1"/>
      <c r="E1060" s="1"/>
      <c r="F1060" s="1"/>
    </row>
    <row r="1061" spans="2:6" hidden="1" x14ac:dyDescent="0.25">
      <c r="B1061" s="1"/>
      <c r="C1061" s="1"/>
      <c r="D1061" s="1"/>
      <c r="E1061" s="1"/>
      <c r="F1061" s="1"/>
    </row>
    <row r="1062" spans="2:6" hidden="1" x14ac:dyDescent="0.25">
      <c r="B1062" s="1"/>
      <c r="C1062" s="1"/>
      <c r="D1062" s="1"/>
      <c r="E1062" s="1"/>
      <c r="F1062" s="1"/>
    </row>
    <row r="1063" spans="2:6" hidden="1" x14ac:dyDescent="0.25">
      <c r="B1063" s="1"/>
      <c r="C1063" s="1"/>
      <c r="D1063" s="1"/>
      <c r="E1063" s="1"/>
      <c r="F1063" s="1"/>
    </row>
    <row r="1064" spans="2:6" hidden="1" x14ac:dyDescent="0.25">
      <c r="B1064" s="1"/>
      <c r="C1064" s="1"/>
      <c r="D1064" s="1"/>
      <c r="E1064" s="1"/>
      <c r="F1064" s="1"/>
    </row>
    <row r="1065" spans="2:6" hidden="1" x14ac:dyDescent="0.25">
      <c r="B1065" s="1"/>
      <c r="C1065" s="1"/>
      <c r="D1065" s="1"/>
      <c r="E1065" s="1"/>
      <c r="F1065" s="1"/>
    </row>
    <row r="1066" spans="2:6" hidden="1" x14ac:dyDescent="0.25">
      <c r="B1066" s="1"/>
      <c r="C1066" s="1"/>
      <c r="D1066" s="1"/>
      <c r="E1066" s="1"/>
      <c r="F1066" s="1"/>
    </row>
    <row r="1067" spans="2:6" hidden="1" x14ac:dyDescent="0.25">
      <c r="B1067" s="1"/>
      <c r="C1067" s="1"/>
      <c r="D1067" s="1"/>
      <c r="E1067" s="1"/>
      <c r="F1067" s="1"/>
    </row>
    <row r="1068" spans="2:6" hidden="1" x14ac:dyDescent="0.25">
      <c r="B1068" s="1"/>
      <c r="C1068" s="1"/>
      <c r="D1068" s="1"/>
      <c r="E1068" s="1"/>
      <c r="F1068" s="1"/>
    </row>
    <row r="1069" spans="2:6" hidden="1" x14ac:dyDescent="0.25">
      <c r="B1069" s="1"/>
      <c r="C1069" s="1"/>
      <c r="D1069" s="1"/>
      <c r="E1069" s="1"/>
      <c r="F1069" s="1"/>
    </row>
    <row r="1070" spans="2:6" hidden="1" x14ac:dyDescent="0.25">
      <c r="B1070" s="1"/>
      <c r="C1070" s="1"/>
      <c r="D1070" s="1"/>
      <c r="E1070" s="1"/>
      <c r="F1070" s="1"/>
    </row>
    <row r="1071" spans="2:6" hidden="1" x14ac:dyDescent="0.25">
      <c r="B1071" s="1"/>
      <c r="C1071" s="1"/>
      <c r="D1071" s="1"/>
      <c r="E1071" s="1"/>
      <c r="F1071" s="1"/>
    </row>
    <row r="1072" spans="2:6" hidden="1" x14ac:dyDescent="0.25">
      <c r="B1072" s="1"/>
      <c r="C1072" s="1"/>
      <c r="D1072" s="1"/>
      <c r="E1072" s="1"/>
      <c r="F1072" s="1"/>
    </row>
    <row r="1073" spans="2:6" hidden="1" x14ac:dyDescent="0.25">
      <c r="B1073" s="1"/>
      <c r="C1073" s="1"/>
      <c r="D1073" s="1"/>
      <c r="E1073" s="1"/>
      <c r="F1073" s="1"/>
    </row>
    <row r="1074" spans="2:6" hidden="1" x14ac:dyDescent="0.25">
      <c r="B1074" s="1"/>
      <c r="C1074" s="1"/>
      <c r="D1074" s="1"/>
      <c r="E1074" s="1"/>
      <c r="F1074" s="1"/>
    </row>
    <row r="1075" spans="2:6" hidden="1" x14ac:dyDescent="0.25">
      <c r="B1075" s="1"/>
      <c r="C1075" s="1"/>
      <c r="D1075" s="1"/>
      <c r="E1075" s="1"/>
      <c r="F1075" s="1"/>
    </row>
    <row r="1076" spans="2:6" hidden="1" x14ac:dyDescent="0.25">
      <c r="B1076" s="1"/>
      <c r="C1076" s="1"/>
      <c r="D1076" s="1"/>
      <c r="E1076" s="1"/>
      <c r="F1076" s="1"/>
    </row>
    <row r="1077" spans="2:6" hidden="1" x14ac:dyDescent="0.25">
      <c r="B1077" s="1"/>
      <c r="C1077" s="1"/>
      <c r="D1077" s="1"/>
      <c r="E1077" s="1"/>
      <c r="F1077" s="1"/>
    </row>
    <row r="1078" spans="2:6" hidden="1" x14ac:dyDescent="0.25">
      <c r="B1078" s="1"/>
      <c r="C1078" s="1"/>
      <c r="D1078" s="1"/>
      <c r="E1078" s="1"/>
      <c r="F1078" s="1"/>
    </row>
    <row r="1079" spans="2:6" hidden="1" x14ac:dyDescent="0.25">
      <c r="B1079" s="1"/>
      <c r="C1079" s="1"/>
      <c r="D1079" s="1"/>
      <c r="E1079" s="1"/>
      <c r="F1079" s="1"/>
    </row>
    <row r="1080" spans="2:6" hidden="1" x14ac:dyDescent="0.25">
      <c r="B1080" s="1"/>
      <c r="C1080" s="1"/>
      <c r="D1080" s="1"/>
      <c r="E1080" s="1"/>
      <c r="F1080" s="1"/>
    </row>
    <row r="1081" spans="2:6" hidden="1" x14ac:dyDescent="0.25">
      <c r="B1081" s="1"/>
      <c r="C1081" s="1"/>
      <c r="D1081" s="1"/>
      <c r="E1081" s="1"/>
      <c r="F1081" s="1"/>
    </row>
    <row r="1082" spans="2:6" hidden="1" x14ac:dyDescent="0.25">
      <c r="B1082" s="1"/>
      <c r="C1082" s="1"/>
      <c r="D1082" s="1"/>
      <c r="E1082" s="1"/>
      <c r="F1082" s="1"/>
    </row>
    <row r="1083" spans="2:6" hidden="1" x14ac:dyDescent="0.25">
      <c r="B1083" s="1"/>
      <c r="C1083" s="1"/>
      <c r="D1083" s="1"/>
      <c r="E1083" s="1"/>
      <c r="F1083" s="1"/>
    </row>
    <row r="1084" spans="2:6" hidden="1" x14ac:dyDescent="0.25">
      <c r="B1084" s="1"/>
      <c r="C1084" s="1"/>
      <c r="D1084" s="1"/>
      <c r="E1084" s="1"/>
      <c r="F1084" s="1"/>
    </row>
    <row r="1085" spans="2:6" hidden="1" x14ac:dyDescent="0.25">
      <c r="B1085" s="1"/>
      <c r="C1085" s="1"/>
      <c r="D1085" s="1"/>
      <c r="E1085" s="1"/>
      <c r="F1085" s="1"/>
    </row>
    <row r="1086" spans="2:6" hidden="1" x14ac:dyDescent="0.25">
      <c r="B1086" s="1"/>
      <c r="C1086" s="1"/>
      <c r="D1086" s="1"/>
      <c r="E1086" s="1"/>
      <c r="F1086" s="1"/>
    </row>
    <row r="1087" spans="2:6" hidden="1" x14ac:dyDescent="0.25">
      <c r="B1087" s="1"/>
      <c r="C1087" s="1"/>
      <c r="D1087" s="1"/>
      <c r="E1087" s="1"/>
      <c r="F1087" s="1"/>
    </row>
    <row r="1088" spans="2:6" hidden="1" x14ac:dyDescent="0.25">
      <c r="B1088" s="1"/>
      <c r="C1088" s="1"/>
      <c r="D1088" s="1"/>
      <c r="E1088" s="1"/>
      <c r="F1088" s="1"/>
    </row>
    <row r="1089" spans="2:6" hidden="1" x14ac:dyDescent="0.25">
      <c r="B1089" s="1"/>
      <c r="C1089" s="1"/>
      <c r="D1089" s="1"/>
      <c r="E1089" s="1"/>
      <c r="F1089" s="1"/>
    </row>
    <row r="1090" spans="2:6" hidden="1" x14ac:dyDescent="0.25">
      <c r="B1090" s="1"/>
      <c r="C1090" s="1"/>
      <c r="D1090" s="1"/>
      <c r="E1090" s="1"/>
      <c r="F1090" s="1"/>
    </row>
    <row r="1091" spans="2:6" hidden="1" x14ac:dyDescent="0.25">
      <c r="B1091" s="1"/>
      <c r="C1091" s="1"/>
      <c r="D1091" s="1"/>
      <c r="E1091" s="1"/>
      <c r="F1091" s="1"/>
    </row>
    <row r="1092" spans="2:6" hidden="1" x14ac:dyDescent="0.25">
      <c r="B1092" s="1"/>
      <c r="C1092" s="1"/>
      <c r="D1092" s="1"/>
      <c r="E1092" s="1"/>
      <c r="F1092" s="1"/>
    </row>
    <row r="1093" spans="2:6" hidden="1" x14ac:dyDescent="0.25">
      <c r="B1093" s="1"/>
      <c r="C1093" s="1"/>
      <c r="D1093" s="1"/>
      <c r="E1093" s="1"/>
      <c r="F1093" s="1"/>
    </row>
    <row r="1094" spans="2:6" hidden="1" x14ac:dyDescent="0.25">
      <c r="B1094" s="1"/>
      <c r="C1094" s="1"/>
      <c r="D1094" s="1"/>
      <c r="E1094" s="1"/>
      <c r="F1094" s="1"/>
    </row>
    <row r="1095" spans="2:6" hidden="1" x14ac:dyDescent="0.25">
      <c r="B1095" s="1"/>
      <c r="C1095" s="1"/>
      <c r="D1095" s="1"/>
      <c r="E1095" s="1"/>
      <c r="F1095" s="1"/>
    </row>
    <row r="1096" spans="2:6" hidden="1" x14ac:dyDescent="0.25">
      <c r="B1096" s="1"/>
      <c r="C1096" s="1"/>
      <c r="D1096" s="1"/>
      <c r="E1096" s="1"/>
      <c r="F1096" s="1"/>
    </row>
    <row r="1097" spans="2:6" hidden="1" x14ac:dyDescent="0.25">
      <c r="B1097" s="1"/>
      <c r="C1097" s="1"/>
      <c r="D1097" s="1"/>
      <c r="E1097" s="1"/>
      <c r="F1097" s="1"/>
    </row>
    <row r="1098" spans="2:6" hidden="1" x14ac:dyDescent="0.25">
      <c r="B1098" s="1"/>
      <c r="C1098" s="1"/>
      <c r="D1098" s="1"/>
      <c r="E1098" s="1"/>
      <c r="F1098" s="1"/>
    </row>
    <row r="1099" spans="2:6" hidden="1" x14ac:dyDescent="0.25">
      <c r="B1099" s="1"/>
      <c r="C1099" s="1"/>
      <c r="D1099" s="1"/>
      <c r="E1099" s="1"/>
      <c r="F1099" s="1"/>
    </row>
    <row r="1100" spans="2:6" hidden="1" x14ac:dyDescent="0.25">
      <c r="B1100" s="1"/>
      <c r="C1100" s="1"/>
      <c r="D1100" s="1"/>
      <c r="E1100" s="1"/>
      <c r="F1100" s="1"/>
    </row>
    <row r="1101" spans="2:6" hidden="1" x14ac:dyDescent="0.25">
      <c r="B1101" s="1"/>
      <c r="C1101" s="1"/>
      <c r="D1101" s="1"/>
      <c r="E1101" s="1"/>
      <c r="F1101" s="1"/>
    </row>
    <row r="1102" spans="2:6" hidden="1" x14ac:dyDescent="0.25">
      <c r="B1102" s="1"/>
      <c r="C1102" s="1"/>
      <c r="D1102" s="1"/>
      <c r="E1102" s="1"/>
      <c r="F1102" s="1"/>
    </row>
    <row r="1103" spans="2:6" hidden="1" x14ac:dyDescent="0.25">
      <c r="B1103" s="1"/>
      <c r="C1103" s="1"/>
      <c r="D1103" s="1"/>
      <c r="E1103" s="1"/>
      <c r="F1103" s="1"/>
    </row>
    <row r="1104" spans="2:6" hidden="1" x14ac:dyDescent="0.25">
      <c r="B1104" s="1"/>
      <c r="C1104" s="1"/>
      <c r="D1104" s="1"/>
      <c r="E1104" s="1"/>
      <c r="F1104" s="1"/>
    </row>
    <row r="1105" spans="2:6" hidden="1" x14ac:dyDescent="0.25">
      <c r="B1105" s="1"/>
      <c r="C1105" s="1"/>
      <c r="D1105" s="1"/>
      <c r="E1105" s="1"/>
      <c r="F1105" s="1"/>
    </row>
    <row r="1106" spans="2:6" hidden="1" x14ac:dyDescent="0.25">
      <c r="B1106" s="1"/>
      <c r="C1106" s="1"/>
      <c r="D1106" s="1"/>
      <c r="E1106" s="1"/>
      <c r="F1106" s="1"/>
    </row>
    <row r="1107" spans="2:6" hidden="1" x14ac:dyDescent="0.25">
      <c r="B1107" s="1"/>
      <c r="C1107" s="1"/>
      <c r="D1107" s="1"/>
      <c r="E1107" s="1"/>
      <c r="F1107" s="1"/>
    </row>
    <row r="1108" spans="2:6" hidden="1" x14ac:dyDescent="0.25">
      <c r="B1108" s="1"/>
      <c r="C1108" s="1"/>
      <c r="D1108" s="1"/>
      <c r="E1108" s="1"/>
      <c r="F1108" s="1"/>
    </row>
    <row r="1109" spans="2:6" hidden="1" x14ac:dyDescent="0.25">
      <c r="B1109" s="1"/>
      <c r="C1109" s="1"/>
      <c r="D1109" s="1"/>
      <c r="E1109" s="1"/>
      <c r="F1109" s="1"/>
    </row>
    <row r="1110" spans="2:6" hidden="1" x14ac:dyDescent="0.25">
      <c r="B1110" s="1"/>
      <c r="C1110" s="1"/>
      <c r="D1110" s="1"/>
      <c r="E1110" s="1"/>
      <c r="F1110" s="1"/>
    </row>
    <row r="1111" spans="2:6" hidden="1" x14ac:dyDescent="0.25">
      <c r="B1111" s="1"/>
      <c r="C1111" s="1"/>
      <c r="D1111" s="1"/>
      <c r="E1111" s="1"/>
      <c r="F1111" s="1"/>
    </row>
    <row r="1112" spans="2:6" hidden="1" x14ac:dyDescent="0.25">
      <c r="B1112" s="1"/>
      <c r="C1112" s="1"/>
      <c r="D1112" s="1"/>
      <c r="E1112" s="1"/>
      <c r="F1112" s="1"/>
    </row>
    <row r="1113" spans="2:6" hidden="1" x14ac:dyDescent="0.25">
      <c r="B1113" s="1"/>
      <c r="C1113" s="1"/>
      <c r="D1113" s="1"/>
      <c r="E1113" s="1"/>
      <c r="F1113" s="1"/>
    </row>
    <row r="1114" spans="2:6" hidden="1" x14ac:dyDescent="0.25">
      <c r="B1114" s="1"/>
      <c r="C1114" s="1"/>
      <c r="D1114" s="1"/>
      <c r="E1114" s="1"/>
      <c r="F1114" s="1"/>
    </row>
    <row r="1115" spans="2:6" hidden="1" x14ac:dyDescent="0.25">
      <c r="B1115" s="1"/>
      <c r="C1115" s="1"/>
      <c r="D1115" s="1"/>
      <c r="E1115" s="1"/>
      <c r="F1115" s="1"/>
    </row>
    <row r="1116" spans="2:6" hidden="1" x14ac:dyDescent="0.25">
      <c r="B1116" s="1"/>
      <c r="C1116" s="1"/>
      <c r="D1116" s="1"/>
      <c r="E1116" s="1"/>
      <c r="F1116" s="1"/>
    </row>
    <row r="1117" spans="2:6" hidden="1" x14ac:dyDescent="0.25">
      <c r="B1117" s="1"/>
      <c r="C1117" s="1"/>
      <c r="D1117" s="1"/>
      <c r="E1117" s="1"/>
      <c r="F1117" s="1"/>
    </row>
    <row r="1118" spans="2:6" hidden="1" x14ac:dyDescent="0.25">
      <c r="B1118" s="1"/>
      <c r="C1118" s="1"/>
      <c r="D1118" s="1"/>
      <c r="E1118" s="1"/>
      <c r="F1118" s="1"/>
    </row>
    <row r="1119" spans="2:6" hidden="1" x14ac:dyDescent="0.25">
      <c r="B1119" s="1"/>
      <c r="C1119" s="1"/>
      <c r="D1119" s="1"/>
      <c r="E1119" s="1"/>
      <c r="F1119" s="1"/>
    </row>
    <row r="1120" spans="2:6" hidden="1" x14ac:dyDescent="0.25">
      <c r="B1120" s="1"/>
      <c r="C1120" s="1"/>
      <c r="D1120" s="1"/>
      <c r="E1120" s="1"/>
      <c r="F1120" s="1"/>
    </row>
    <row r="1121" spans="2:6" hidden="1" x14ac:dyDescent="0.25">
      <c r="B1121" s="1"/>
      <c r="C1121" s="1"/>
      <c r="D1121" s="1"/>
      <c r="E1121" s="1"/>
      <c r="F1121" s="1"/>
    </row>
    <row r="1122" spans="2:6" hidden="1" x14ac:dyDescent="0.25">
      <c r="B1122" s="1"/>
      <c r="C1122" s="1"/>
      <c r="D1122" s="1"/>
      <c r="E1122" s="1"/>
      <c r="F1122" s="1"/>
    </row>
    <row r="1123" spans="2:6" hidden="1" x14ac:dyDescent="0.25">
      <c r="B1123" s="1"/>
      <c r="C1123" s="1"/>
      <c r="D1123" s="1"/>
      <c r="E1123" s="1"/>
      <c r="F1123" s="1"/>
    </row>
    <row r="1124" spans="2:6" hidden="1" x14ac:dyDescent="0.25">
      <c r="B1124" s="1"/>
      <c r="C1124" s="1"/>
      <c r="D1124" s="1"/>
      <c r="E1124" s="1"/>
      <c r="F1124" s="1"/>
    </row>
    <row r="1125" spans="2:6" hidden="1" x14ac:dyDescent="0.25">
      <c r="B1125" s="1"/>
      <c r="C1125" s="1"/>
      <c r="D1125" s="1"/>
      <c r="E1125" s="1"/>
      <c r="F1125" s="1"/>
    </row>
    <row r="1126" spans="2:6" hidden="1" x14ac:dyDescent="0.25">
      <c r="B1126" s="1"/>
      <c r="C1126" s="1"/>
      <c r="D1126" s="1"/>
      <c r="E1126" s="1"/>
      <c r="F1126" s="1"/>
    </row>
    <row r="1127" spans="2:6" hidden="1" x14ac:dyDescent="0.25">
      <c r="B1127" s="1"/>
      <c r="C1127" s="1"/>
      <c r="D1127" s="1"/>
      <c r="E1127" s="1"/>
      <c r="F1127" s="1"/>
    </row>
    <row r="1128" spans="2:6" hidden="1" x14ac:dyDescent="0.25">
      <c r="B1128" s="1"/>
      <c r="C1128" s="1"/>
      <c r="D1128" s="1"/>
      <c r="E1128" s="1"/>
      <c r="F1128" s="1"/>
    </row>
    <row r="1129" spans="2:6" hidden="1" x14ac:dyDescent="0.25">
      <c r="B1129" s="1"/>
      <c r="C1129" s="1"/>
      <c r="D1129" s="1"/>
      <c r="E1129" s="1"/>
      <c r="F1129" s="1"/>
    </row>
    <row r="1130" spans="2:6" hidden="1" x14ac:dyDescent="0.25">
      <c r="B1130" s="1"/>
      <c r="C1130" s="1"/>
      <c r="D1130" s="1"/>
      <c r="E1130" s="1"/>
      <c r="F1130" s="1"/>
    </row>
    <row r="1131" spans="2:6" hidden="1" x14ac:dyDescent="0.25">
      <c r="B1131" s="1"/>
      <c r="C1131" s="1"/>
      <c r="D1131" s="1"/>
      <c r="E1131" s="1"/>
      <c r="F1131" s="1"/>
    </row>
    <row r="1132" spans="2:6" hidden="1" x14ac:dyDescent="0.25">
      <c r="B1132" s="1"/>
      <c r="C1132" s="1"/>
      <c r="D1132" s="1"/>
      <c r="E1132" s="1"/>
      <c r="F1132" s="1"/>
    </row>
    <row r="1133" spans="2:6" hidden="1" x14ac:dyDescent="0.25">
      <c r="B1133" s="1"/>
      <c r="C1133" s="1"/>
      <c r="D1133" s="1"/>
      <c r="E1133" s="1"/>
      <c r="F1133" s="1"/>
    </row>
    <row r="1134" spans="2:6" hidden="1" x14ac:dyDescent="0.25">
      <c r="B1134" s="1"/>
      <c r="C1134" s="1"/>
      <c r="D1134" s="1"/>
      <c r="E1134" s="1"/>
      <c r="F1134" s="1"/>
    </row>
    <row r="1135" spans="2:6" hidden="1" x14ac:dyDescent="0.25">
      <c r="B1135" s="1"/>
      <c r="C1135" s="1"/>
      <c r="D1135" s="1"/>
      <c r="E1135" s="1"/>
      <c r="F1135" s="1"/>
    </row>
    <row r="1136" spans="2:6" hidden="1" x14ac:dyDescent="0.25">
      <c r="B1136" s="1"/>
      <c r="C1136" s="1"/>
      <c r="D1136" s="1"/>
      <c r="E1136" s="1"/>
      <c r="F1136" s="1"/>
    </row>
    <row r="1137" spans="2:6" hidden="1" x14ac:dyDescent="0.25">
      <c r="B1137" s="1"/>
      <c r="C1137" s="1"/>
      <c r="D1137" s="1"/>
      <c r="E1137" s="1"/>
      <c r="F1137" s="1"/>
    </row>
    <row r="1138" spans="2:6" hidden="1" x14ac:dyDescent="0.25">
      <c r="B1138" s="1"/>
      <c r="C1138" s="1"/>
      <c r="D1138" s="1"/>
      <c r="E1138" s="1"/>
      <c r="F1138" s="1"/>
    </row>
    <row r="1139" spans="2:6" hidden="1" x14ac:dyDescent="0.25">
      <c r="B1139" s="1"/>
      <c r="C1139" s="1"/>
      <c r="D1139" s="1"/>
      <c r="E1139" s="1"/>
      <c r="F1139" s="1"/>
    </row>
    <row r="1140" spans="2:6" hidden="1" x14ac:dyDescent="0.25">
      <c r="B1140" s="1"/>
      <c r="C1140" s="1"/>
      <c r="D1140" s="1"/>
      <c r="E1140" s="1"/>
      <c r="F1140" s="1"/>
    </row>
    <row r="1141" spans="2:6" hidden="1" x14ac:dyDescent="0.25">
      <c r="B1141" s="1"/>
      <c r="C1141" s="1"/>
      <c r="D1141" s="1"/>
      <c r="E1141" s="1"/>
      <c r="F1141" s="1"/>
    </row>
    <row r="1142" spans="2:6" hidden="1" x14ac:dyDescent="0.25">
      <c r="B1142" s="1"/>
      <c r="C1142" s="1"/>
      <c r="D1142" s="1"/>
      <c r="E1142" s="1"/>
      <c r="F1142" s="1"/>
    </row>
    <row r="1143" spans="2:6" hidden="1" x14ac:dyDescent="0.25">
      <c r="B1143" s="1"/>
      <c r="C1143" s="1"/>
      <c r="D1143" s="1"/>
      <c r="E1143" s="1"/>
      <c r="F1143" s="1"/>
    </row>
    <row r="1144" spans="2:6" hidden="1" x14ac:dyDescent="0.25">
      <c r="B1144" s="1"/>
      <c r="C1144" s="1"/>
      <c r="D1144" s="1"/>
      <c r="E1144" s="1"/>
      <c r="F1144" s="1"/>
    </row>
    <row r="1145" spans="2:6" hidden="1" x14ac:dyDescent="0.25">
      <c r="B1145" s="1"/>
      <c r="C1145" s="1"/>
      <c r="D1145" s="1"/>
      <c r="E1145" s="1"/>
      <c r="F1145" s="1"/>
    </row>
    <row r="1146" spans="2:6" hidden="1" x14ac:dyDescent="0.25">
      <c r="B1146" s="1"/>
      <c r="C1146" s="1"/>
      <c r="D1146" s="1"/>
      <c r="E1146" s="1"/>
      <c r="F1146" s="1"/>
    </row>
    <row r="1147" spans="2:6" hidden="1" x14ac:dyDescent="0.25">
      <c r="B1147" s="1"/>
      <c r="C1147" s="1"/>
      <c r="D1147" s="1"/>
      <c r="E1147" s="1"/>
      <c r="F1147" s="1"/>
    </row>
    <row r="1148" spans="2:6" hidden="1" x14ac:dyDescent="0.25">
      <c r="B1148" s="1"/>
      <c r="C1148" s="1"/>
      <c r="D1148" s="1"/>
      <c r="E1148" s="1"/>
      <c r="F1148" s="1"/>
    </row>
    <row r="1149" spans="2:6" hidden="1" x14ac:dyDescent="0.25">
      <c r="B1149" s="1"/>
      <c r="C1149" s="1"/>
      <c r="D1149" s="1"/>
      <c r="E1149" s="1"/>
      <c r="F1149" s="1"/>
    </row>
    <row r="1150" spans="2:6" hidden="1" x14ac:dyDescent="0.25">
      <c r="B1150" s="1"/>
      <c r="C1150" s="1"/>
      <c r="D1150" s="1"/>
      <c r="E1150" s="1"/>
      <c r="F1150" s="1"/>
    </row>
    <row r="1151" spans="2:6" hidden="1" x14ac:dyDescent="0.25">
      <c r="B1151" s="1"/>
      <c r="C1151" s="1"/>
      <c r="D1151" s="1"/>
      <c r="E1151" s="1"/>
      <c r="F1151" s="1"/>
    </row>
    <row r="1152" spans="2:6" hidden="1" x14ac:dyDescent="0.25">
      <c r="B1152" s="1"/>
      <c r="C1152" s="1"/>
      <c r="D1152" s="1"/>
      <c r="E1152" s="1"/>
      <c r="F1152" s="1"/>
    </row>
    <row r="1153" spans="2:6" hidden="1" x14ac:dyDescent="0.25">
      <c r="B1153" s="1"/>
      <c r="C1153" s="1"/>
      <c r="D1153" s="1"/>
      <c r="E1153" s="1"/>
      <c r="F1153" s="1"/>
    </row>
    <row r="1154" spans="2:6" hidden="1" x14ac:dyDescent="0.25">
      <c r="B1154" s="1"/>
      <c r="C1154" s="1"/>
      <c r="D1154" s="1"/>
      <c r="E1154" s="1"/>
      <c r="F1154" s="1"/>
    </row>
    <row r="1155" spans="2:6" hidden="1" x14ac:dyDescent="0.25">
      <c r="B1155" s="1"/>
      <c r="C1155" s="1"/>
      <c r="D1155" s="1"/>
      <c r="E1155" s="1"/>
      <c r="F1155" s="1"/>
    </row>
    <row r="1156" spans="2:6" hidden="1" x14ac:dyDescent="0.25">
      <c r="B1156" s="1"/>
      <c r="C1156" s="1"/>
      <c r="D1156" s="1"/>
      <c r="E1156" s="1"/>
      <c r="F1156" s="1"/>
    </row>
    <row r="1157" spans="2:6" hidden="1" x14ac:dyDescent="0.25">
      <c r="B1157" s="1"/>
      <c r="C1157" s="1"/>
      <c r="D1157" s="1"/>
      <c r="E1157" s="1"/>
      <c r="F1157" s="1"/>
    </row>
    <row r="1158" spans="2:6" hidden="1" x14ac:dyDescent="0.25">
      <c r="B1158" s="1"/>
      <c r="C1158" s="1"/>
      <c r="D1158" s="1"/>
      <c r="E1158" s="1"/>
      <c r="F1158" s="1"/>
    </row>
    <row r="1159" spans="2:6" hidden="1" x14ac:dyDescent="0.25">
      <c r="B1159" s="1"/>
      <c r="C1159" s="1"/>
      <c r="D1159" s="1"/>
      <c r="E1159" s="1"/>
      <c r="F1159" s="1"/>
    </row>
    <row r="1160" spans="2:6" hidden="1" x14ac:dyDescent="0.25">
      <c r="B1160" s="1"/>
      <c r="C1160" s="1"/>
      <c r="D1160" s="1"/>
      <c r="E1160" s="1"/>
      <c r="F1160" s="1"/>
    </row>
    <row r="1161" spans="2:6" hidden="1" x14ac:dyDescent="0.25">
      <c r="B1161" s="1"/>
      <c r="C1161" s="1"/>
      <c r="D1161" s="1"/>
      <c r="E1161" s="1"/>
      <c r="F1161" s="1"/>
    </row>
    <row r="1162" spans="2:6" hidden="1" x14ac:dyDescent="0.25">
      <c r="B1162" s="1"/>
      <c r="C1162" s="1"/>
      <c r="D1162" s="1"/>
      <c r="E1162" s="1"/>
      <c r="F1162" s="1"/>
    </row>
    <row r="1163" spans="2:6" hidden="1" x14ac:dyDescent="0.25">
      <c r="B1163" s="1"/>
      <c r="C1163" s="1"/>
      <c r="D1163" s="1"/>
      <c r="E1163" s="1"/>
      <c r="F1163" s="1"/>
    </row>
    <row r="1164" spans="2:6" hidden="1" x14ac:dyDescent="0.25">
      <c r="B1164" s="1"/>
      <c r="C1164" s="1"/>
      <c r="D1164" s="1"/>
      <c r="E1164" s="1"/>
      <c r="F1164" s="1"/>
    </row>
    <row r="1165" spans="2:6" hidden="1" x14ac:dyDescent="0.25">
      <c r="B1165" s="1"/>
      <c r="C1165" s="1"/>
      <c r="D1165" s="1"/>
      <c r="E1165" s="1"/>
      <c r="F1165" s="1"/>
    </row>
    <row r="1166" spans="2:6" hidden="1" x14ac:dyDescent="0.25">
      <c r="B1166" s="1"/>
      <c r="C1166" s="1"/>
      <c r="D1166" s="1"/>
      <c r="E1166" s="1"/>
      <c r="F1166" s="1"/>
    </row>
    <row r="1167" spans="2:6" hidden="1" x14ac:dyDescent="0.25">
      <c r="B1167" s="1"/>
      <c r="C1167" s="1"/>
      <c r="D1167" s="1"/>
      <c r="E1167" s="1"/>
      <c r="F1167" s="1"/>
    </row>
    <row r="1168" spans="2:6" hidden="1" x14ac:dyDescent="0.25">
      <c r="B1168" s="1"/>
      <c r="C1168" s="1"/>
      <c r="D1168" s="1"/>
      <c r="E1168" s="1"/>
      <c r="F1168" s="1"/>
    </row>
    <row r="1169" spans="2:6" hidden="1" x14ac:dyDescent="0.25">
      <c r="B1169" s="1"/>
      <c r="C1169" s="1"/>
      <c r="D1169" s="1"/>
      <c r="E1169" s="1"/>
      <c r="F1169" s="1"/>
    </row>
    <row r="1170" spans="2:6" hidden="1" x14ac:dyDescent="0.25">
      <c r="B1170" s="1"/>
      <c r="C1170" s="1"/>
      <c r="D1170" s="1"/>
      <c r="E1170" s="1"/>
      <c r="F1170" s="1"/>
    </row>
    <row r="1171" spans="2:6" hidden="1" x14ac:dyDescent="0.25">
      <c r="B1171" s="1"/>
      <c r="C1171" s="1"/>
      <c r="D1171" s="1"/>
      <c r="E1171" s="1"/>
      <c r="F1171" s="1"/>
    </row>
    <row r="1172" spans="2:6" hidden="1" x14ac:dyDescent="0.25">
      <c r="B1172" s="1"/>
      <c r="C1172" s="1"/>
      <c r="D1172" s="1"/>
      <c r="E1172" s="1"/>
      <c r="F1172" s="1"/>
    </row>
    <row r="1173" spans="2:6" hidden="1" x14ac:dyDescent="0.25">
      <c r="B1173" s="1"/>
      <c r="C1173" s="1"/>
      <c r="D1173" s="1"/>
      <c r="E1173" s="1"/>
      <c r="F1173" s="1"/>
    </row>
    <row r="1174" spans="2:6" hidden="1" x14ac:dyDescent="0.25">
      <c r="B1174" s="1"/>
      <c r="C1174" s="1"/>
      <c r="D1174" s="1"/>
      <c r="E1174" s="1"/>
      <c r="F1174" s="1"/>
    </row>
    <row r="1175" spans="2:6" hidden="1" x14ac:dyDescent="0.25">
      <c r="B1175" s="1"/>
      <c r="C1175" s="1"/>
      <c r="D1175" s="1"/>
      <c r="E1175" s="1"/>
      <c r="F1175" s="1"/>
    </row>
    <row r="1176" spans="2:6" hidden="1" x14ac:dyDescent="0.25">
      <c r="B1176" s="1"/>
      <c r="C1176" s="1"/>
      <c r="D1176" s="1"/>
      <c r="E1176" s="1"/>
      <c r="F1176" s="1"/>
    </row>
    <row r="1177" spans="2:6" hidden="1" x14ac:dyDescent="0.25">
      <c r="B1177" s="1"/>
      <c r="C1177" s="1"/>
      <c r="D1177" s="1"/>
      <c r="E1177" s="1"/>
      <c r="F1177" s="1"/>
    </row>
    <row r="1178" spans="2:6" hidden="1" x14ac:dyDescent="0.25">
      <c r="B1178" s="1"/>
      <c r="C1178" s="1"/>
      <c r="D1178" s="1"/>
      <c r="E1178" s="1"/>
      <c r="F1178" s="1"/>
    </row>
    <row r="1179" spans="2:6" hidden="1" x14ac:dyDescent="0.25">
      <c r="B1179" s="1"/>
      <c r="C1179" s="1"/>
      <c r="D1179" s="1"/>
      <c r="E1179" s="1"/>
      <c r="F1179" s="1"/>
    </row>
    <row r="1180" spans="2:6" hidden="1" x14ac:dyDescent="0.25">
      <c r="B1180" s="1"/>
      <c r="C1180" s="1"/>
      <c r="D1180" s="1"/>
      <c r="E1180" s="1"/>
      <c r="F1180" s="1"/>
    </row>
    <row r="1181" spans="2:6" hidden="1" x14ac:dyDescent="0.25">
      <c r="B1181" s="1"/>
      <c r="C1181" s="1"/>
      <c r="D1181" s="1"/>
      <c r="E1181" s="1"/>
      <c r="F1181" s="1"/>
    </row>
    <row r="1182" spans="2:6" hidden="1" x14ac:dyDescent="0.25">
      <c r="B1182" s="1"/>
      <c r="C1182" s="1"/>
      <c r="D1182" s="1"/>
      <c r="E1182" s="1"/>
      <c r="F1182" s="1"/>
    </row>
    <row r="1183" spans="2:6" hidden="1" x14ac:dyDescent="0.25">
      <c r="B1183" s="1"/>
      <c r="C1183" s="1"/>
      <c r="D1183" s="1"/>
      <c r="E1183" s="1"/>
      <c r="F1183" s="1"/>
    </row>
    <row r="1184" spans="2:6" hidden="1" x14ac:dyDescent="0.25">
      <c r="B1184" s="1"/>
      <c r="C1184" s="1"/>
      <c r="D1184" s="1"/>
      <c r="E1184" s="1"/>
      <c r="F1184" s="1"/>
    </row>
    <row r="1185" spans="2:6" hidden="1" x14ac:dyDescent="0.25">
      <c r="B1185" s="1"/>
      <c r="C1185" s="1"/>
      <c r="D1185" s="1"/>
      <c r="E1185" s="1"/>
      <c r="F1185" s="1"/>
    </row>
    <row r="1186" spans="2:6" hidden="1" x14ac:dyDescent="0.25">
      <c r="B1186" s="1"/>
      <c r="C1186" s="1"/>
      <c r="D1186" s="1"/>
      <c r="E1186" s="1"/>
      <c r="F1186" s="1"/>
    </row>
    <row r="1187" spans="2:6" hidden="1" x14ac:dyDescent="0.25">
      <c r="B1187" s="1"/>
      <c r="C1187" s="1"/>
      <c r="D1187" s="1"/>
      <c r="E1187" s="1"/>
      <c r="F1187" s="1"/>
    </row>
    <row r="1188" spans="2:6" hidden="1" x14ac:dyDescent="0.25">
      <c r="B1188" s="1"/>
      <c r="C1188" s="1"/>
      <c r="D1188" s="1"/>
      <c r="E1188" s="1"/>
      <c r="F1188" s="1"/>
    </row>
    <row r="1189" spans="2:6" hidden="1" x14ac:dyDescent="0.25">
      <c r="B1189" s="1"/>
      <c r="C1189" s="1"/>
      <c r="D1189" s="1"/>
      <c r="E1189" s="1"/>
      <c r="F1189" s="1"/>
    </row>
    <row r="1190" spans="2:6" hidden="1" x14ac:dyDescent="0.25">
      <c r="B1190" s="1"/>
      <c r="C1190" s="1"/>
      <c r="D1190" s="1"/>
      <c r="E1190" s="1"/>
      <c r="F1190" s="1"/>
    </row>
    <row r="1191" spans="2:6" hidden="1" x14ac:dyDescent="0.25">
      <c r="B1191" s="1"/>
      <c r="C1191" s="1"/>
      <c r="D1191" s="1"/>
      <c r="E1191" s="1"/>
      <c r="F1191" s="1"/>
    </row>
    <row r="1192" spans="2:6" hidden="1" x14ac:dyDescent="0.25">
      <c r="B1192" s="1"/>
      <c r="C1192" s="1"/>
      <c r="D1192" s="1"/>
      <c r="E1192" s="1"/>
      <c r="F1192" s="1"/>
    </row>
    <row r="1193" spans="2:6" hidden="1" x14ac:dyDescent="0.25">
      <c r="B1193" s="1"/>
      <c r="C1193" s="1"/>
      <c r="D1193" s="1"/>
      <c r="E1193" s="1"/>
      <c r="F1193" s="1"/>
    </row>
    <row r="1194" spans="2:6" hidden="1" x14ac:dyDescent="0.25">
      <c r="B1194" s="1"/>
      <c r="C1194" s="1"/>
      <c r="D1194" s="1"/>
      <c r="E1194" s="1"/>
      <c r="F1194" s="1"/>
    </row>
    <row r="1195" spans="2:6" hidden="1" x14ac:dyDescent="0.25">
      <c r="B1195" s="1"/>
      <c r="C1195" s="1"/>
      <c r="D1195" s="1"/>
      <c r="E1195" s="1"/>
      <c r="F1195" s="1"/>
    </row>
    <row r="1196" spans="2:6" hidden="1" x14ac:dyDescent="0.25">
      <c r="B1196" s="1"/>
      <c r="C1196" s="1"/>
      <c r="D1196" s="1"/>
      <c r="E1196" s="1"/>
      <c r="F1196" s="1"/>
    </row>
    <row r="1197" spans="2:6" hidden="1" x14ac:dyDescent="0.25">
      <c r="B1197" s="1"/>
      <c r="C1197" s="1"/>
      <c r="D1197" s="1"/>
      <c r="E1197" s="1"/>
      <c r="F1197" s="1"/>
    </row>
    <row r="1198" spans="2:6" hidden="1" x14ac:dyDescent="0.25">
      <c r="B1198" s="1"/>
      <c r="C1198" s="1"/>
      <c r="D1198" s="1"/>
      <c r="E1198" s="1"/>
      <c r="F1198" s="1"/>
    </row>
    <row r="1199" spans="2:6" hidden="1" x14ac:dyDescent="0.25">
      <c r="B1199" s="1"/>
      <c r="C1199" s="1"/>
      <c r="D1199" s="1"/>
      <c r="E1199" s="1"/>
      <c r="F1199" s="1"/>
    </row>
    <row r="1200" spans="2:6" hidden="1" x14ac:dyDescent="0.25">
      <c r="B1200" s="1"/>
      <c r="C1200" s="1"/>
      <c r="D1200" s="1"/>
      <c r="E1200" s="1"/>
      <c r="F1200" s="1"/>
    </row>
    <row r="1201" spans="2:6" hidden="1" x14ac:dyDescent="0.25">
      <c r="B1201" s="1"/>
      <c r="C1201" s="1"/>
      <c r="D1201" s="1"/>
      <c r="E1201" s="1"/>
      <c r="F1201" s="1"/>
    </row>
  </sheetData>
  <autoFilter ref="A1:F1201" xr:uid="{E3721679-CE26-43F6-8608-AA37028B4F9D}">
    <filterColumn colId="5">
      <customFilters>
        <customFilter operator="notEqual" val=" "/>
      </customFilters>
    </filterColumn>
  </autoFilter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20F868-CA92-40B8-A553-617F3B9E8B95}">
  <dimension ref="A1:T601"/>
  <sheetViews>
    <sheetView topLeftCell="C1" workbookViewId="0">
      <selection activeCell="K3" sqref="K3"/>
    </sheetView>
  </sheetViews>
  <sheetFormatPr defaultRowHeight="15" x14ac:dyDescent="0.25"/>
  <cols>
    <col min="10" max="10" width="12" bestFit="1" customWidth="1"/>
    <col min="11" max="11" width="11.7109375" bestFit="1" customWidth="1"/>
    <col min="12" max="16" width="11.7109375" customWidth="1"/>
    <col min="20" max="20" width="12" bestFit="1" customWidth="1"/>
  </cols>
  <sheetData>
    <row r="1" spans="1:20" x14ac:dyDescent="0.25">
      <c r="A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17</v>
      </c>
      <c r="G1" s="1" t="s">
        <v>5</v>
      </c>
      <c r="H1" s="1"/>
      <c r="I1" s="1" t="s">
        <v>16</v>
      </c>
      <c r="J1" s="1" t="s">
        <v>438</v>
      </c>
      <c r="K1" s="1" t="s">
        <v>439</v>
      </c>
      <c r="L1" s="1"/>
      <c r="M1" s="1" t="s">
        <v>437</v>
      </c>
      <c r="N1" s="1" t="s">
        <v>440</v>
      </c>
      <c r="O1" s="1" t="s">
        <v>439</v>
      </c>
      <c r="P1" s="1"/>
      <c r="S1" t="s">
        <v>11</v>
      </c>
      <c r="T1" t="s">
        <v>10</v>
      </c>
    </row>
    <row r="2" spans="1:20" x14ac:dyDescent="0.25">
      <c r="A2" t="s">
        <v>7</v>
      </c>
      <c r="B2" s="1">
        <v>293.8143</v>
      </c>
      <c r="C2" s="1">
        <v>0.13506000000000001</v>
      </c>
      <c r="D2" s="1">
        <v>790.31</v>
      </c>
      <c r="E2" s="1">
        <v>80.38</v>
      </c>
      <c r="F2" s="1">
        <f>LN(E2)</f>
        <v>4.386765389021055</v>
      </c>
      <c r="G2" s="1" t="s">
        <v>6</v>
      </c>
      <c r="H2" s="1"/>
      <c r="I2">
        <f>B2/512.6</f>
        <v>0.57318435427233705</v>
      </c>
      <c r="J2">
        <f>ATANH(I2^$T$2)^($T$3/$T$2)</f>
        <v>1.4135532691308018E-5</v>
      </c>
      <c r="K2">
        <f>F2^(1/$S$7)</f>
        <v>1.6209686678029831</v>
      </c>
      <c r="M2">
        <f t="shared" ref="M2:M65" si="0">C2/81.035</f>
        <v>1.6666872339112732E-3</v>
      </c>
      <c r="N2">
        <f>ATANH(M2^$S$2)^($S$3/$S$2)</f>
        <v>5.9182373933986863E-4</v>
      </c>
      <c r="O2">
        <f t="shared" ref="O2:O65" si="1">K2</f>
        <v>1.6209686678029831</v>
      </c>
      <c r="R2" t="s">
        <v>12</v>
      </c>
      <c r="S2" s="3">
        <v>0.99927877748320904</v>
      </c>
      <c r="T2" s="3">
        <v>29.125219968646185</v>
      </c>
    </row>
    <row r="3" spans="1:20" x14ac:dyDescent="0.25">
      <c r="A3" t="s">
        <v>7</v>
      </c>
      <c r="B3" s="1">
        <v>307.39210000000003</v>
      </c>
      <c r="C3" s="1">
        <v>0.27012000000000003</v>
      </c>
      <c r="D3" s="1">
        <v>777.55</v>
      </c>
      <c r="E3" s="1">
        <v>83.123999999999995</v>
      </c>
      <c r="F3" s="1">
        <f t="shared" ref="F3:F66" si="2">LN(E3)</f>
        <v>4.4203334688284679</v>
      </c>
      <c r="G3" s="1" t="s">
        <v>6</v>
      </c>
      <c r="H3" s="1"/>
      <c r="I3">
        <f t="shared" ref="I3:I66" si="3">B3/512.6</f>
        <v>0.5996724541552868</v>
      </c>
      <c r="J3">
        <f t="shared" ref="J2:J65" si="4">ATANH(I3^$T$2)^($T$3/$T$2)</f>
        <v>3.4992247640644048E-5</v>
      </c>
      <c r="K3">
        <f t="shared" ref="K2:K65" si="5">F3^(1/$S$7)</f>
        <v>1.6250103434016567</v>
      </c>
      <c r="M3">
        <f t="shared" si="0"/>
        <v>3.3333744678225464E-3</v>
      </c>
      <c r="N3">
        <f t="shared" ref="N3:N66" si="6">ATANH(M3^$S$2)^($S$3/$S$2)</f>
        <v>1.3241817124257204E-3</v>
      </c>
      <c r="O3">
        <f t="shared" si="1"/>
        <v>1.6250103434016567</v>
      </c>
      <c r="R3" s="4" t="s">
        <v>14</v>
      </c>
      <c r="S3">
        <v>1.1618569422849465</v>
      </c>
      <c r="T3">
        <v>20.064435256605616</v>
      </c>
    </row>
    <row r="4" spans="1:20" x14ac:dyDescent="0.25">
      <c r="A4" t="s">
        <v>7</v>
      </c>
      <c r="B4" s="1">
        <v>316.00659999999999</v>
      </c>
      <c r="C4" s="1">
        <v>0.40517999999999998</v>
      </c>
      <c r="D4" s="1">
        <v>769.38</v>
      </c>
      <c r="E4" s="1">
        <v>85.057000000000002</v>
      </c>
      <c r="F4" s="1">
        <f t="shared" si="2"/>
        <v>4.4433216199817878</v>
      </c>
      <c r="G4" s="1" t="s">
        <v>6</v>
      </c>
      <c r="H4" s="1"/>
      <c r="I4">
        <f t="shared" si="3"/>
        <v>0.61647795552087392</v>
      </c>
      <c r="J4">
        <f t="shared" si="4"/>
        <v>6.0927633671788566E-5</v>
      </c>
      <c r="K4">
        <f t="shared" si="5"/>
        <v>1.6277662629945429</v>
      </c>
      <c r="M4">
        <f t="shared" si="0"/>
        <v>5.0000617017338187E-3</v>
      </c>
      <c r="N4">
        <f t="shared" si="6"/>
        <v>2.1210103718971637E-3</v>
      </c>
      <c r="O4">
        <f t="shared" si="1"/>
        <v>1.6277662629945429</v>
      </c>
      <c r="R4" t="s">
        <v>13</v>
      </c>
      <c r="S4">
        <f>RSQ(N2:N600,F2:F600)</f>
        <v>0.9873724923270697</v>
      </c>
      <c r="T4">
        <f>RSQ(F2:F601,J2:J601)</f>
        <v>0.97342880217576999</v>
      </c>
    </row>
    <row r="5" spans="1:20" x14ac:dyDescent="0.25">
      <c r="A5" t="s">
        <v>7</v>
      </c>
      <c r="B5" s="1">
        <v>322.45429999999999</v>
      </c>
      <c r="C5" s="1">
        <v>0.54024000000000005</v>
      </c>
      <c r="D5" s="1">
        <v>763.2</v>
      </c>
      <c r="E5" s="1">
        <v>86.597999999999999</v>
      </c>
      <c r="F5" s="1">
        <f t="shared" si="2"/>
        <v>4.4612767206134816</v>
      </c>
      <c r="G5" s="1" t="s">
        <v>6</v>
      </c>
      <c r="H5" s="1"/>
      <c r="I5">
        <f t="shared" si="3"/>
        <v>0.62905637924307445</v>
      </c>
      <c r="J5">
        <f t="shared" si="4"/>
        <v>9.1373430108073093E-5</v>
      </c>
      <c r="K5">
        <f t="shared" si="5"/>
        <v>1.6299121284105562</v>
      </c>
      <c r="M5">
        <f t="shared" si="0"/>
        <v>6.6667489356450928E-3</v>
      </c>
      <c r="N5">
        <f t="shared" si="6"/>
        <v>2.9628319942063778E-3</v>
      </c>
      <c r="O5">
        <f t="shared" si="1"/>
        <v>1.6299121284105562</v>
      </c>
      <c r="R5" s="4" t="s">
        <v>15</v>
      </c>
      <c r="S5">
        <f>S3/S2</f>
        <v>1.1626955044629368</v>
      </c>
      <c r="T5">
        <f>T3/T2</f>
        <v>0.68890244531046751</v>
      </c>
    </row>
    <row r="6" spans="1:20" x14ac:dyDescent="0.25">
      <c r="A6" t="s">
        <v>7</v>
      </c>
      <c r="B6" s="1">
        <v>327.66219999999998</v>
      </c>
      <c r="C6" s="1">
        <v>0.67528999999999995</v>
      </c>
      <c r="D6" s="1">
        <v>758.16</v>
      </c>
      <c r="E6" s="1">
        <v>87.902000000000001</v>
      </c>
      <c r="F6" s="1">
        <f t="shared" si="2"/>
        <v>4.4762225575608383</v>
      </c>
      <c r="G6" s="1" t="s">
        <v>6</v>
      </c>
      <c r="H6" s="1"/>
      <c r="I6">
        <f t="shared" si="3"/>
        <v>0.63921615294576661</v>
      </c>
      <c r="J6">
        <f t="shared" si="4"/>
        <v>1.2601773892506883E-4</v>
      </c>
      <c r="K6">
        <f t="shared" si="5"/>
        <v>1.6316939176177345</v>
      </c>
      <c r="M6">
        <f t="shared" si="0"/>
        <v>8.3333127660887261E-3</v>
      </c>
      <c r="N6">
        <f t="shared" si="6"/>
        <v>3.8397182648984814E-3</v>
      </c>
      <c r="O6">
        <f t="shared" si="1"/>
        <v>1.6316939176177345</v>
      </c>
    </row>
    <row r="7" spans="1:20" ht="18" x14ac:dyDescent="0.35">
      <c r="A7" t="s">
        <v>7</v>
      </c>
      <c r="B7" s="1">
        <v>332.05939999999998</v>
      </c>
      <c r="C7" s="1">
        <v>0.81035000000000001</v>
      </c>
      <c r="D7" s="1">
        <v>753.86</v>
      </c>
      <c r="E7" s="1">
        <v>89.043999999999997</v>
      </c>
      <c r="F7" s="1">
        <f t="shared" si="2"/>
        <v>4.4891306295880824</v>
      </c>
      <c r="G7" s="1" t="s">
        <v>6</v>
      </c>
      <c r="H7" s="1"/>
      <c r="I7">
        <f t="shared" si="3"/>
        <v>0.64779438158408109</v>
      </c>
      <c r="J7">
        <f t="shared" si="4"/>
        <v>1.6466202268719318E-4</v>
      </c>
      <c r="K7">
        <f t="shared" si="5"/>
        <v>1.6332295508049628</v>
      </c>
      <c r="M7">
        <f t="shared" si="0"/>
        <v>0.01</v>
      </c>
      <c r="N7">
        <f t="shared" si="6"/>
        <v>4.7457303707814612E-3</v>
      </c>
      <c r="O7">
        <f t="shared" si="1"/>
        <v>1.6332295508049628</v>
      </c>
      <c r="R7" s="4" t="s">
        <v>441</v>
      </c>
      <c r="S7">
        <v>3.0611158171075998</v>
      </c>
    </row>
    <row r="8" spans="1:20" ht="18" x14ac:dyDescent="0.35">
      <c r="A8" t="s">
        <v>7</v>
      </c>
      <c r="B8" s="1">
        <v>335.88170000000002</v>
      </c>
      <c r="C8" s="1">
        <v>0.94540999999999997</v>
      </c>
      <c r="D8" s="1">
        <v>750.1</v>
      </c>
      <c r="E8" s="1">
        <v>90.064999999999998</v>
      </c>
      <c r="F8" s="1">
        <f t="shared" si="2"/>
        <v>4.5005316318755213</v>
      </c>
      <c r="G8" s="1" t="s">
        <v>6</v>
      </c>
      <c r="H8" s="1"/>
      <c r="I8">
        <f t="shared" si="3"/>
        <v>0.65525107296137342</v>
      </c>
      <c r="J8">
        <f t="shared" si="4"/>
        <v>2.0716911034184942E-4</v>
      </c>
      <c r="K8">
        <f t="shared" si="5"/>
        <v>1.6345834218374939</v>
      </c>
      <c r="M8">
        <f t="shared" si="0"/>
        <v>1.1666687233911273E-2</v>
      </c>
      <c r="N8">
        <f t="shared" si="6"/>
        <v>5.6766570321259372E-3</v>
      </c>
      <c r="O8">
        <f t="shared" si="1"/>
        <v>1.6345834218374939</v>
      </c>
      <c r="R8" s="4" t="s">
        <v>442</v>
      </c>
      <c r="S8">
        <f>RSQ(O2:O600,N2:N600)</f>
        <v>0.98560408292555501</v>
      </c>
      <c r="T8">
        <f>RSQ(K2:K600,J2:J600)</f>
        <v>0.98227020813778887</v>
      </c>
    </row>
    <row r="9" spans="1:20" x14ac:dyDescent="0.25">
      <c r="A9" t="s">
        <v>7</v>
      </c>
      <c r="B9" s="1">
        <v>339.27339999999998</v>
      </c>
      <c r="C9" s="1">
        <v>1.0805</v>
      </c>
      <c r="D9" s="1">
        <v>746.72</v>
      </c>
      <c r="E9" s="1">
        <v>90.995000000000005</v>
      </c>
      <c r="F9" s="1">
        <f t="shared" si="2"/>
        <v>4.5108045599523701</v>
      </c>
      <c r="G9" s="1" t="s">
        <v>6</v>
      </c>
      <c r="H9" s="1"/>
      <c r="I9">
        <f t="shared" si="3"/>
        <v>0.66186773312524383</v>
      </c>
      <c r="J9">
        <f t="shared" si="4"/>
        <v>2.5344021658330203E-4</v>
      </c>
      <c r="K9">
        <f t="shared" si="5"/>
        <v>1.6358013574081851</v>
      </c>
      <c r="M9">
        <f t="shared" si="0"/>
        <v>1.3333744678225458E-2</v>
      </c>
      <c r="N9">
        <f t="shared" si="6"/>
        <v>6.6296825707466804E-3</v>
      </c>
      <c r="O9">
        <f t="shared" si="1"/>
        <v>1.6358013574081851</v>
      </c>
      <c r="R9" s="4"/>
    </row>
    <row r="10" spans="1:20" x14ac:dyDescent="0.25">
      <c r="A10" t="s">
        <v>7</v>
      </c>
      <c r="B10" s="1">
        <v>342.32929999999999</v>
      </c>
      <c r="C10" s="1">
        <v>1.2155</v>
      </c>
      <c r="D10" s="1">
        <v>743.66</v>
      </c>
      <c r="E10" s="1">
        <v>91.852000000000004</v>
      </c>
      <c r="F10" s="1">
        <f t="shared" si="2"/>
        <v>4.5201785860566241</v>
      </c>
      <c r="G10" s="1" t="s">
        <v>6</v>
      </c>
      <c r="H10" s="1"/>
      <c r="I10">
        <f t="shared" si="3"/>
        <v>0.66782930159968779</v>
      </c>
      <c r="J10">
        <f t="shared" si="4"/>
        <v>3.0339727680553618E-4</v>
      </c>
      <c r="K10">
        <f t="shared" si="5"/>
        <v>1.636911092586647</v>
      </c>
      <c r="M10">
        <f t="shared" si="0"/>
        <v>1.4999691491330907E-2</v>
      </c>
      <c r="N10">
        <f t="shared" si="6"/>
        <v>7.6016294017470631E-3</v>
      </c>
      <c r="O10">
        <f t="shared" si="1"/>
        <v>1.636911092586647</v>
      </c>
      <c r="R10" s="4"/>
    </row>
    <row r="11" spans="1:20" x14ac:dyDescent="0.25">
      <c r="A11" t="s">
        <v>7</v>
      </c>
      <c r="B11" s="1">
        <v>345.1157</v>
      </c>
      <c r="C11" s="1">
        <v>1.3506</v>
      </c>
      <c r="D11" s="1">
        <v>740.84</v>
      </c>
      <c r="E11" s="1">
        <v>92.649000000000001</v>
      </c>
      <c r="F11" s="1">
        <f t="shared" si="2"/>
        <v>4.5288181593649721</v>
      </c>
      <c r="G11" s="1" t="s">
        <v>6</v>
      </c>
      <c r="H11" s="1"/>
      <c r="I11">
        <f t="shared" si="3"/>
        <v>0.67326511900117048</v>
      </c>
      <c r="J11">
        <f t="shared" si="4"/>
        <v>3.5698619716750774E-4</v>
      </c>
      <c r="K11">
        <f t="shared" si="5"/>
        <v>1.6379325088827394</v>
      </c>
      <c r="M11">
        <f t="shared" si="0"/>
        <v>1.666687233911273E-2</v>
      </c>
      <c r="N11">
        <f t="shared" si="6"/>
        <v>8.5920320962237038E-3</v>
      </c>
      <c r="O11">
        <f t="shared" si="1"/>
        <v>1.6379325088827394</v>
      </c>
    </row>
    <row r="12" spans="1:20" x14ac:dyDescent="0.25">
      <c r="A12" t="s">
        <v>7</v>
      </c>
      <c r="B12" s="1">
        <v>347.68040000000002</v>
      </c>
      <c r="C12" s="1">
        <v>1.4856</v>
      </c>
      <c r="D12" s="1">
        <v>738.23</v>
      </c>
      <c r="E12" s="1">
        <v>93.396000000000001</v>
      </c>
      <c r="F12" s="1">
        <f t="shared" si="2"/>
        <v>4.5368485177652511</v>
      </c>
      <c r="G12" s="1" t="s">
        <v>6</v>
      </c>
      <c r="H12" s="1"/>
      <c r="I12">
        <f t="shared" si="3"/>
        <v>0.6782684354272337</v>
      </c>
      <c r="J12">
        <f t="shared" si="4"/>
        <v>4.1416028879952499E-4</v>
      </c>
      <c r="K12">
        <f t="shared" si="5"/>
        <v>1.638880724732575</v>
      </c>
      <c r="M12">
        <f t="shared" si="0"/>
        <v>1.8332819152218179E-2</v>
      </c>
      <c r="N12">
        <f t="shared" si="6"/>
        <v>9.5979339671353973E-3</v>
      </c>
      <c r="O12">
        <f t="shared" si="1"/>
        <v>1.638880724732575</v>
      </c>
    </row>
    <row r="13" spans="1:20" x14ac:dyDescent="0.25">
      <c r="A13" t="s">
        <v>7</v>
      </c>
      <c r="B13" s="1">
        <v>350.05939999999998</v>
      </c>
      <c r="C13" s="1">
        <v>1.6207</v>
      </c>
      <c r="D13" s="1">
        <v>735.78</v>
      </c>
      <c r="E13" s="1">
        <v>94.1</v>
      </c>
      <c r="F13" s="1">
        <f t="shared" si="2"/>
        <v>4.5443580465913342</v>
      </c>
      <c r="G13" s="1" t="s">
        <v>6</v>
      </c>
      <c r="H13" s="1"/>
      <c r="I13">
        <f t="shared" si="3"/>
        <v>0.682909481076863</v>
      </c>
      <c r="J13">
        <f t="shared" si="4"/>
        <v>4.7488668305572656E-4</v>
      </c>
      <c r="K13">
        <f t="shared" si="5"/>
        <v>1.6397664196260355</v>
      </c>
      <c r="M13">
        <f t="shared" si="0"/>
        <v>0.02</v>
      </c>
      <c r="N13">
        <f t="shared" si="6"/>
        <v>1.0619586958524959E-2</v>
      </c>
      <c r="O13">
        <f t="shared" si="1"/>
        <v>1.6397664196260355</v>
      </c>
    </row>
    <row r="14" spans="1:20" x14ac:dyDescent="0.25">
      <c r="A14" t="s">
        <v>7</v>
      </c>
      <c r="B14" s="1">
        <v>352.28019999999998</v>
      </c>
      <c r="C14" s="1">
        <v>1.7558</v>
      </c>
      <c r="D14" s="1">
        <v>733.48</v>
      </c>
      <c r="E14" s="1">
        <v>94.766999999999996</v>
      </c>
      <c r="F14" s="1">
        <f t="shared" si="2"/>
        <v>4.5514212473938436</v>
      </c>
      <c r="G14" s="1" t="s">
        <v>6</v>
      </c>
      <c r="H14" s="1"/>
      <c r="I14">
        <f t="shared" si="3"/>
        <v>0.68724190401872798</v>
      </c>
      <c r="J14">
        <f t="shared" si="4"/>
        <v>5.3913405463864542E-4</v>
      </c>
      <c r="K14">
        <f t="shared" si="5"/>
        <v>1.6405985744299805</v>
      </c>
      <c r="M14">
        <f t="shared" si="0"/>
        <v>2.1667180847781825E-2</v>
      </c>
      <c r="N14">
        <f t="shared" si="6"/>
        <v>1.1655205851614708E-2</v>
      </c>
      <c r="O14">
        <f t="shared" si="1"/>
        <v>1.6405985744299805</v>
      </c>
    </row>
    <row r="15" spans="1:20" x14ac:dyDescent="0.25">
      <c r="A15" t="s">
        <v>7</v>
      </c>
      <c r="B15" s="1">
        <v>354.3646</v>
      </c>
      <c r="C15" s="1">
        <v>1.8908</v>
      </c>
      <c r="D15" s="1">
        <v>731.31</v>
      </c>
      <c r="E15" s="1">
        <v>95.402000000000001</v>
      </c>
      <c r="F15" s="1">
        <f t="shared" si="2"/>
        <v>4.5580995425950785</v>
      </c>
      <c r="G15" s="1" t="s">
        <v>6</v>
      </c>
      <c r="H15" s="1"/>
      <c r="I15">
        <f t="shared" si="3"/>
        <v>0.69130823253999218</v>
      </c>
      <c r="J15">
        <f t="shared" si="4"/>
        <v>6.0688133699254767E-4</v>
      </c>
      <c r="K15">
        <f t="shared" si="5"/>
        <v>1.6413845820148047</v>
      </c>
      <c r="M15">
        <f t="shared" si="0"/>
        <v>2.3333127660887271E-2</v>
      </c>
      <c r="N15">
        <f t="shared" si="6"/>
        <v>1.270311436730201E-2</v>
      </c>
      <c r="O15">
        <f t="shared" si="1"/>
        <v>1.6413845820148047</v>
      </c>
    </row>
    <row r="16" spans="1:20" x14ac:dyDescent="0.25">
      <c r="A16" t="s">
        <v>7</v>
      </c>
      <c r="B16" s="1">
        <v>356.33010000000002</v>
      </c>
      <c r="C16" s="1">
        <v>2.0259</v>
      </c>
      <c r="D16" s="1">
        <v>729.25</v>
      </c>
      <c r="E16" s="1">
        <v>96.009</v>
      </c>
      <c r="F16" s="1">
        <f t="shared" si="2"/>
        <v>4.56444193707358</v>
      </c>
      <c r="G16" s="1" t="s">
        <v>6</v>
      </c>
      <c r="H16" s="1"/>
      <c r="I16">
        <f t="shared" si="3"/>
        <v>0.69514260632071789</v>
      </c>
      <c r="J16">
        <f t="shared" si="4"/>
        <v>6.7811312351063482E-4</v>
      </c>
      <c r="K16">
        <f t="shared" si="5"/>
        <v>1.6421303379161831</v>
      </c>
      <c r="M16">
        <f t="shared" si="0"/>
        <v>2.5000308508669095E-2</v>
      </c>
      <c r="N16">
        <f t="shared" si="6"/>
        <v>1.3764089721816765E-2</v>
      </c>
      <c r="O16">
        <f t="shared" si="1"/>
        <v>1.6421303379161831</v>
      </c>
    </row>
    <row r="17" spans="1:15" x14ac:dyDescent="0.25">
      <c r="A17" t="s">
        <v>7</v>
      </c>
      <c r="B17" s="1">
        <v>358.1909</v>
      </c>
      <c r="C17" s="1">
        <v>2.1608999999999998</v>
      </c>
      <c r="D17" s="1">
        <v>727.28</v>
      </c>
      <c r="E17" s="1">
        <v>96.590999999999994</v>
      </c>
      <c r="F17" s="1">
        <f t="shared" si="2"/>
        <v>4.5704855691762294</v>
      </c>
      <c r="G17" s="1" t="s">
        <v>6</v>
      </c>
      <c r="H17" s="1"/>
      <c r="I17">
        <f t="shared" si="3"/>
        <v>0.69877272727272721</v>
      </c>
      <c r="J17">
        <f t="shared" si="4"/>
        <v>7.5281571090560293E-4</v>
      </c>
      <c r="K17">
        <f t="shared" si="5"/>
        <v>1.6428403156089189</v>
      </c>
      <c r="M17">
        <f t="shared" si="0"/>
        <v>2.6666255321774541E-2</v>
      </c>
      <c r="N17">
        <f t="shared" si="6"/>
        <v>1.4835883488699911E-2</v>
      </c>
      <c r="O17">
        <f t="shared" si="1"/>
        <v>1.6428403156089189</v>
      </c>
    </row>
    <row r="18" spans="1:15" x14ac:dyDescent="0.25">
      <c r="A18" t="s">
        <v>7</v>
      </c>
      <c r="B18" s="1">
        <v>359.95870000000002</v>
      </c>
      <c r="C18" s="1">
        <v>2.2959999999999998</v>
      </c>
      <c r="D18" s="1">
        <v>725.4</v>
      </c>
      <c r="E18" s="1">
        <v>97.15</v>
      </c>
      <c r="F18" s="1">
        <f t="shared" si="2"/>
        <v>4.576256175823449</v>
      </c>
      <c r="G18" s="1" t="s">
        <v>6</v>
      </c>
      <c r="H18" s="1"/>
      <c r="I18">
        <f t="shared" si="3"/>
        <v>0.70222142021069056</v>
      </c>
      <c r="J18">
        <f t="shared" si="4"/>
        <v>8.3097694417640804E-4</v>
      </c>
      <c r="K18">
        <f t="shared" si="5"/>
        <v>1.6435176298530476</v>
      </c>
      <c r="M18">
        <f t="shared" si="0"/>
        <v>2.8333436169556362E-2</v>
      </c>
      <c r="N18">
        <f t="shared" si="6"/>
        <v>1.5919484565266012E-2</v>
      </c>
      <c r="O18">
        <f t="shared" si="1"/>
        <v>1.6435176298530476</v>
      </c>
    </row>
    <row r="19" spans="1:15" x14ac:dyDescent="0.25">
      <c r="A19" t="s">
        <v>7</v>
      </c>
      <c r="B19" s="1">
        <v>361.64339999999999</v>
      </c>
      <c r="C19" s="1">
        <v>2.4310999999999998</v>
      </c>
      <c r="D19" s="1">
        <v>723.6</v>
      </c>
      <c r="E19" s="1">
        <v>97.688999999999993</v>
      </c>
      <c r="F19" s="1">
        <f t="shared" si="2"/>
        <v>4.5817889631501796</v>
      </c>
      <c r="G19" s="1" t="s">
        <v>6</v>
      </c>
      <c r="H19" s="1"/>
      <c r="I19">
        <f t="shared" si="3"/>
        <v>0.70550799843932888</v>
      </c>
      <c r="J19">
        <f t="shared" si="4"/>
        <v>9.12592760754286E-4</v>
      </c>
      <c r="K19">
        <f t="shared" si="5"/>
        <v>1.6441664906966245</v>
      </c>
      <c r="M19">
        <f t="shared" si="0"/>
        <v>3.0000617017338187E-2</v>
      </c>
      <c r="N19">
        <f t="shared" si="6"/>
        <v>1.7013570115598474E-2</v>
      </c>
      <c r="O19">
        <f t="shared" si="1"/>
        <v>1.6441664906966245</v>
      </c>
    </row>
    <row r="20" spans="1:15" x14ac:dyDescent="0.25">
      <c r="A20" t="s">
        <v>7</v>
      </c>
      <c r="B20" s="1">
        <v>363.25330000000002</v>
      </c>
      <c r="C20" s="1">
        <v>2.5661</v>
      </c>
      <c r="D20" s="1">
        <v>721.86</v>
      </c>
      <c r="E20" s="1">
        <v>98.21</v>
      </c>
      <c r="F20" s="1">
        <f t="shared" si="2"/>
        <v>4.5871080431696827</v>
      </c>
      <c r="G20" s="1" t="s">
        <v>6</v>
      </c>
      <c r="H20" s="1"/>
      <c r="I20">
        <f t="shared" si="3"/>
        <v>0.70864865392118614</v>
      </c>
      <c r="J20">
        <f t="shared" si="4"/>
        <v>9.9765828046838637E-4</v>
      </c>
      <c r="K20">
        <f t="shared" si="5"/>
        <v>1.6447897916804157</v>
      </c>
      <c r="M20">
        <f t="shared" si="0"/>
        <v>3.1666563830443639E-2</v>
      </c>
      <c r="N20">
        <f t="shared" si="6"/>
        <v>1.811684187381515E-2</v>
      </c>
      <c r="O20">
        <f t="shared" si="1"/>
        <v>1.6447897916804157</v>
      </c>
    </row>
    <row r="21" spans="1:15" x14ac:dyDescent="0.25">
      <c r="A21" t="s">
        <v>7</v>
      </c>
      <c r="B21" s="1">
        <v>364.79539999999997</v>
      </c>
      <c r="C21" s="1">
        <v>2.7012</v>
      </c>
      <c r="D21" s="1">
        <v>720.19</v>
      </c>
      <c r="E21" s="1">
        <v>98.713999999999999</v>
      </c>
      <c r="F21" s="1">
        <f t="shared" si="2"/>
        <v>4.5922267803521617</v>
      </c>
      <c r="G21" s="1" t="s">
        <v>6</v>
      </c>
      <c r="H21" s="1"/>
      <c r="I21">
        <f t="shared" si="3"/>
        <v>0.7116570425282871</v>
      </c>
      <c r="J21">
        <f t="shared" si="4"/>
        <v>1.0861656338837563E-3</v>
      </c>
      <c r="K21">
        <f t="shared" si="5"/>
        <v>1.6453891567351442</v>
      </c>
      <c r="M21">
        <f t="shared" si="0"/>
        <v>3.333374467822546E-2</v>
      </c>
      <c r="N21">
        <f t="shared" si="6"/>
        <v>1.9230504468919871E-2</v>
      </c>
      <c r="O21">
        <f t="shared" si="1"/>
        <v>1.6453891567351442</v>
      </c>
    </row>
    <row r="22" spans="1:15" x14ac:dyDescent="0.25">
      <c r="A22" t="s">
        <v>7</v>
      </c>
      <c r="B22" s="1">
        <v>366.27589999999998</v>
      </c>
      <c r="C22" s="1">
        <v>2.8361999999999998</v>
      </c>
      <c r="D22" s="1">
        <v>718.58</v>
      </c>
      <c r="E22" s="1">
        <v>99.203000000000003</v>
      </c>
      <c r="F22" s="1">
        <f t="shared" si="2"/>
        <v>4.5971682557690325</v>
      </c>
      <c r="G22" s="1" t="s">
        <v>6</v>
      </c>
      <c r="H22" s="1"/>
      <c r="I22">
        <f t="shared" si="3"/>
        <v>0.71454525946156844</v>
      </c>
      <c r="J22">
        <f t="shared" si="4"/>
        <v>1.1781191503696237E-3</v>
      </c>
      <c r="K22">
        <f t="shared" si="5"/>
        <v>1.6459673392025198</v>
      </c>
      <c r="M22">
        <f t="shared" si="0"/>
        <v>3.4999691491330906E-2</v>
      </c>
      <c r="N22">
        <f t="shared" si="6"/>
        <v>2.0352520336032316E-2</v>
      </c>
      <c r="O22">
        <f t="shared" si="1"/>
        <v>1.6459673392025198</v>
      </c>
    </row>
    <row r="23" spans="1:15" x14ac:dyDescent="0.25">
      <c r="A23" t="s">
        <v>7</v>
      </c>
      <c r="B23" s="1">
        <v>367.7</v>
      </c>
      <c r="C23" s="1">
        <v>2.9712999999999998</v>
      </c>
      <c r="D23" s="1">
        <v>717.02</v>
      </c>
      <c r="E23" s="1">
        <v>99.677999999999997</v>
      </c>
      <c r="F23" s="1">
        <f t="shared" si="2"/>
        <v>4.601944990632397</v>
      </c>
      <c r="G23" s="1" t="s">
        <v>6</v>
      </c>
      <c r="H23" s="1"/>
      <c r="I23">
        <f t="shared" si="3"/>
        <v>0.71732344908310564</v>
      </c>
      <c r="J23">
        <f t="shared" si="4"/>
        <v>1.2735134076538339E-3</v>
      </c>
      <c r="K23">
        <f t="shared" si="5"/>
        <v>1.6465258483997973</v>
      </c>
      <c r="M23">
        <f t="shared" si="0"/>
        <v>3.6666872339112727E-2</v>
      </c>
      <c r="N23">
        <f t="shared" si="6"/>
        <v>2.1484197465861367E-2</v>
      </c>
      <c r="O23">
        <f t="shared" si="1"/>
        <v>1.6465258483997973</v>
      </c>
    </row>
    <row r="24" spans="1:15" x14ac:dyDescent="0.25">
      <c r="A24" t="s">
        <v>7</v>
      </c>
      <c r="B24" s="1">
        <v>369.07240000000002</v>
      </c>
      <c r="C24" s="1">
        <v>3.1063000000000001</v>
      </c>
      <c r="D24" s="1">
        <v>715.5</v>
      </c>
      <c r="E24" s="1">
        <v>100.14</v>
      </c>
      <c r="F24" s="1">
        <f t="shared" si="2"/>
        <v>4.6065692069017983</v>
      </c>
      <c r="G24" s="1" t="s">
        <v>6</v>
      </c>
      <c r="H24" s="1"/>
      <c r="I24">
        <f t="shared" si="3"/>
        <v>0.72000078033554427</v>
      </c>
      <c r="J24">
        <f t="shared" si="4"/>
        <v>1.3723552750664063E-3</v>
      </c>
      <c r="K24">
        <f t="shared" si="5"/>
        <v>1.6470661529759125</v>
      </c>
      <c r="M24">
        <f t="shared" si="0"/>
        <v>3.833281915221818E-2</v>
      </c>
      <c r="N24">
        <f t="shared" si="6"/>
        <v>2.2623537112661289E-2</v>
      </c>
      <c r="O24">
        <f t="shared" si="1"/>
        <v>1.6470661529759125</v>
      </c>
    </row>
    <row r="25" spans="1:15" x14ac:dyDescent="0.25">
      <c r="A25" t="s">
        <v>7</v>
      </c>
      <c r="B25" s="1">
        <v>370.39710000000002</v>
      </c>
      <c r="C25" s="1">
        <v>3.2414000000000001</v>
      </c>
      <c r="D25" s="1">
        <v>714.03</v>
      </c>
      <c r="E25" s="1">
        <v>100.59</v>
      </c>
      <c r="F25" s="1">
        <f t="shared" si="2"/>
        <v>4.6110528491462466</v>
      </c>
      <c r="G25" s="1" t="s">
        <v>6</v>
      </c>
      <c r="H25" s="1"/>
      <c r="I25">
        <f t="shared" si="3"/>
        <v>0.72258505657432692</v>
      </c>
      <c r="J25">
        <f t="shared" si="4"/>
        <v>1.4746433390051144E-3</v>
      </c>
      <c r="K25">
        <f t="shared" si="5"/>
        <v>1.6475896839472006</v>
      </c>
      <c r="M25">
        <f t="shared" si="0"/>
        <v>0.04</v>
      </c>
      <c r="N25">
        <f t="shared" si="6"/>
        <v>2.3771930170303893E-2</v>
      </c>
      <c r="O25">
        <f t="shared" si="1"/>
        <v>1.6475896839472006</v>
      </c>
    </row>
    <row r="26" spans="1:15" x14ac:dyDescent="0.25">
      <c r="A26" t="s">
        <v>7</v>
      </c>
      <c r="B26" s="1">
        <v>371.67770000000002</v>
      </c>
      <c r="C26" s="1">
        <v>3.3765000000000001</v>
      </c>
      <c r="D26" s="1">
        <v>712.6</v>
      </c>
      <c r="E26" s="1">
        <v>101.03</v>
      </c>
      <c r="F26" s="1">
        <f t="shared" si="2"/>
        <v>4.6154175024396409</v>
      </c>
      <c r="G26" s="1" t="s">
        <v>6</v>
      </c>
      <c r="H26" s="1"/>
      <c r="I26">
        <f t="shared" si="3"/>
        <v>0.72508330081935235</v>
      </c>
      <c r="J26">
        <f t="shared" si="4"/>
        <v>1.5803821730283078E-3</v>
      </c>
      <c r="K26">
        <f t="shared" si="5"/>
        <v>1.6480989920762235</v>
      </c>
      <c r="M26">
        <f t="shared" si="0"/>
        <v>4.1667180847781822E-2</v>
      </c>
      <c r="N26">
        <f t="shared" si="6"/>
        <v>2.4928262170254126E-2</v>
      </c>
      <c r="O26">
        <f t="shared" si="1"/>
        <v>1.6480989920762235</v>
      </c>
    </row>
    <row r="27" spans="1:15" x14ac:dyDescent="0.25">
      <c r="A27" t="s">
        <v>7</v>
      </c>
      <c r="B27" s="1">
        <v>372.91739999999999</v>
      </c>
      <c r="C27" s="1">
        <v>3.5114999999999998</v>
      </c>
      <c r="D27" s="1">
        <v>711.21</v>
      </c>
      <c r="E27" s="1">
        <v>101.46</v>
      </c>
      <c r="F27" s="1">
        <f t="shared" si="2"/>
        <v>4.6196646321385435</v>
      </c>
      <c r="G27" s="1" t="s">
        <v>6</v>
      </c>
      <c r="H27" s="1"/>
      <c r="I27">
        <f t="shared" si="3"/>
        <v>0.72750175575497456</v>
      </c>
      <c r="J27">
        <f t="shared" si="4"/>
        <v>1.6895776575466871E-3</v>
      </c>
      <c r="K27">
        <f t="shared" si="5"/>
        <v>1.6485942752437415</v>
      </c>
      <c r="M27">
        <f t="shared" si="0"/>
        <v>4.3333127660887268E-2</v>
      </c>
      <c r="N27">
        <f t="shared" si="6"/>
        <v>2.6091416007429324E-2</v>
      </c>
      <c r="O27">
        <f t="shared" si="1"/>
        <v>1.6485942752437415</v>
      </c>
    </row>
    <row r="28" spans="1:15" x14ac:dyDescent="0.25">
      <c r="A28" t="s">
        <v>7</v>
      </c>
      <c r="B28" s="1">
        <v>374.11900000000003</v>
      </c>
      <c r="C28" s="1">
        <v>3.6465999999999998</v>
      </c>
      <c r="D28" s="1">
        <v>709.86</v>
      </c>
      <c r="E28" s="1">
        <v>101.88</v>
      </c>
      <c r="F28" s="1">
        <f t="shared" si="2"/>
        <v>4.6237956501112558</v>
      </c>
      <c r="G28" s="1" t="s">
        <v>6</v>
      </c>
      <c r="H28" s="1"/>
      <c r="I28">
        <f t="shared" si="3"/>
        <v>0.72984588373000392</v>
      </c>
      <c r="J28">
        <f t="shared" si="4"/>
        <v>1.8022312901122713E-3</v>
      </c>
      <c r="K28">
        <f t="shared" si="5"/>
        <v>1.6490757238819655</v>
      </c>
      <c r="M28">
        <f t="shared" si="0"/>
        <v>4.5000308508669096E-2</v>
      </c>
      <c r="N28">
        <f t="shared" si="6"/>
        <v>2.7262880901090695E-2</v>
      </c>
      <c r="O28">
        <f t="shared" si="1"/>
        <v>1.6490757238819655</v>
      </c>
    </row>
    <row r="29" spans="1:15" x14ac:dyDescent="0.25">
      <c r="A29" t="s">
        <v>7</v>
      </c>
      <c r="B29" s="1">
        <v>375.2851</v>
      </c>
      <c r="C29" s="1">
        <v>3.7816000000000001</v>
      </c>
      <c r="D29" s="1">
        <v>708.53</v>
      </c>
      <c r="E29" s="1">
        <v>102.29</v>
      </c>
      <c r="F29" s="1">
        <f t="shared" si="2"/>
        <v>4.6278119164689162</v>
      </c>
      <c r="G29" s="1" t="s">
        <v>6</v>
      </c>
      <c r="H29" s="1"/>
      <c r="I29">
        <f t="shared" si="3"/>
        <v>0.73212075692547796</v>
      </c>
      <c r="J29">
        <f t="shared" si="4"/>
        <v>1.9183540137194283E-3</v>
      </c>
      <c r="K29">
        <f t="shared" si="5"/>
        <v>1.6495435212307545</v>
      </c>
      <c r="M29">
        <f t="shared" si="0"/>
        <v>4.6666255321774541E-2</v>
      </c>
      <c r="N29">
        <f t="shared" si="6"/>
        <v>2.8440705513966474E-2</v>
      </c>
      <c r="O29">
        <f t="shared" si="1"/>
        <v>1.6495435212307545</v>
      </c>
    </row>
    <row r="30" spans="1:15" x14ac:dyDescent="0.25">
      <c r="A30" t="s">
        <v>7</v>
      </c>
      <c r="B30" s="1">
        <v>376.41789999999997</v>
      </c>
      <c r="C30" s="1">
        <v>3.9167000000000001</v>
      </c>
      <c r="D30" s="1">
        <v>707.24</v>
      </c>
      <c r="E30" s="1">
        <v>102.69</v>
      </c>
      <c r="F30" s="1">
        <f t="shared" si="2"/>
        <v>4.631714741210204</v>
      </c>
      <c r="G30" s="1" t="s">
        <v>6</v>
      </c>
      <c r="H30" s="1"/>
      <c r="I30">
        <f t="shared" si="3"/>
        <v>0.73433066718689033</v>
      </c>
      <c r="J30">
        <f t="shared" si="4"/>
        <v>2.0379428891793309E-3</v>
      </c>
      <c r="K30">
        <f t="shared" si="5"/>
        <v>1.6499978435806331</v>
      </c>
      <c r="M30">
        <f t="shared" si="0"/>
        <v>4.8333436169556369E-2</v>
      </c>
      <c r="N30">
        <f t="shared" si="6"/>
        <v>2.9626432389198997E-2</v>
      </c>
      <c r="O30">
        <f t="shared" si="1"/>
        <v>1.6499978435806331</v>
      </c>
    </row>
    <row r="31" spans="1:15" x14ac:dyDescent="0.25">
      <c r="A31" t="s">
        <v>7</v>
      </c>
      <c r="B31" s="1">
        <v>377.51960000000003</v>
      </c>
      <c r="C31" s="1">
        <v>4.0518000000000001</v>
      </c>
      <c r="D31" s="1">
        <v>705.98</v>
      </c>
      <c r="E31" s="1">
        <v>103.08</v>
      </c>
      <c r="F31" s="1">
        <f t="shared" si="2"/>
        <v>4.6355053857841639</v>
      </c>
      <c r="G31" s="1" t="s">
        <v>6</v>
      </c>
      <c r="H31" s="1"/>
      <c r="I31">
        <f t="shared" si="3"/>
        <v>0.7364799063597347</v>
      </c>
      <c r="J31">
        <f t="shared" si="4"/>
        <v>2.1610187105037338E-3</v>
      </c>
      <c r="K31">
        <f t="shared" si="5"/>
        <v>1.6504388605033495</v>
      </c>
      <c r="M31">
        <f t="shared" si="0"/>
        <v>5.0000617017338191E-2</v>
      </c>
      <c r="N31">
        <f t="shared" si="6"/>
        <v>3.0819002703750709E-2</v>
      </c>
      <c r="O31">
        <f t="shared" si="1"/>
        <v>1.6504388605033495</v>
      </c>
    </row>
    <row r="32" spans="1:15" x14ac:dyDescent="0.25">
      <c r="A32" t="s">
        <v>7</v>
      </c>
      <c r="B32" s="1">
        <v>378.59199999999998</v>
      </c>
      <c r="C32" s="1">
        <v>4.1867999999999999</v>
      </c>
      <c r="D32" s="1">
        <v>704.74</v>
      </c>
      <c r="E32" s="1">
        <v>103.47</v>
      </c>
      <c r="F32" s="1">
        <f t="shared" si="2"/>
        <v>4.6392817156168595</v>
      </c>
      <c r="G32" s="1" t="s">
        <v>6</v>
      </c>
      <c r="H32" s="1"/>
      <c r="I32">
        <f t="shared" si="3"/>
        <v>0.73857198595396012</v>
      </c>
      <c r="J32">
        <f t="shared" si="4"/>
        <v>2.2875809805128528E-3</v>
      </c>
      <c r="K32">
        <f t="shared" si="5"/>
        <v>1.6508779706132173</v>
      </c>
      <c r="M32">
        <f t="shared" si="0"/>
        <v>5.1666563830443636E-2</v>
      </c>
      <c r="N32">
        <f t="shared" si="6"/>
        <v>3.2017349578036251E-2</v>
      </c>
      <c r="O32">
        <f t="shared" si="1"/>
        <v>1.6508779706132173</v>
      </c>
    </row>
    <row r="33" spans="1:15" x14ac:dyDescent="0.25">
      <c r="A33" t="s">
        <v>7</v>
      </c>
      <c r="B33" s="1">
        <v>379.63670000000002</v>
      </c>
      <c r="C33" s="1">
        <v>4.3219000000000003</v>
      </c>
      <c r="D33" s="1">
        <v>703.53</v>
      </c>
      <c r="E33" s="1">
        <v>103.84</v>
      </c>
      <c r="F33" s="1">
        <f t="shared" si="2"/>
        <v>4.6428512529557802</v>
      </c>
      <c r="G33" s="1" t="s">
        <v>6</v>
      </c>
      <c r="H33" s="1"/>
      <c r="I33">
        <f t="shared" si="3"/>
        <v>0.74061002731174408</v>
      </c>
      <c r="J33">
        <f t="shared" si="4"/>
        <v>2.417623840963415E-3</v>
      </c>
      <c r="K33">
        <f t="shared" si="5"/>
        <v>1.6512928137716782</v>
      </c>
      <c r="M33">
        <f t="shared" si="0"/>
        <v>5.3333744678225464E-2</v>
      </c>
      <c r="N33">
        <f t="shared" si="6"/>
        <v>3.322308275338344E-2</v>
      </c>
      <c r="O33">
        <f t="shared" si="1"/>
        <v>1.6512928137716782</v>
      </c>
    </row>
    <row r="34" spans="1:15" x14ac:dyDescent="0.25">
      <c r="A34" t="s">
        <v>7</v>
      </c>
      <c r="B34" s="1">
        <v>380.65550000000002</v>
      </c>
      <c r="C34" s="1">
        <v>4.4569000000000001</v>
      </c>
      <c r="D34" s="1">
        <v>702.35</v>
      </c>
      <c r="E34" s="1">
        <v>104.22</v>
      </c>
      <c r="F34" s="1">
        <f t="shared" si="2"/>
        <v>4.6465040494810683</v>
      </c>
      <c r="G34" s="1" t="s">
        <v>6</v>
      </c>
      <c r="H34" s="1"/>
      <c r="I34">
        <f t="shared" si="3"/>
        <v>0.74259754194303551</v>
      </c>
      <c r="J34">
        <f t="shared" si="4"/>
        <v>2.5511859759675642E-3</v>
      </c>
      <c r="K34">
        <f t="shared" si="5"/>
        <v>1.6517171108526769</v>
      </c>
      <c r="M34">
        <f t="shared" si="0"/>
        <v>5.499969149133091E-2</v>
      </c>
      <c r="N34">
        <f t="shared" si="6"/>
        <v>3.4434261956669432E-2</v>
      </c>
      <c r="O34">
        <f t="shared" si="1"/>
        <v>1.6517171108526769</v>
      </c>
    </row>
    <row r="35" spans="1:15" x14ac:dyDescent="0.25">
      <c r="A35" t="s">
        <v>7</v>
      </c>
      <c r="B35" s="1">
        <v>381.64960000000002</v>
      </c>
      <c r="C35" s="1">
        <v>4.5919999999999996</v>
      </c>
      <c r="D35" s="1">
        <v>701.18</v>
      </c>
      <c r="E35" s="1">
        <v>104.58</v>
      </c>
      <c r="F35" s="1">
        <f t="shared" si="2"/>
        <v>4.6499523287599844</v>
      </c>
      <c r="G35" s="1" t="s">
        <v>6</v>
      </c>
      <c r="H35" s="1"/>
      <c r="I35">
        <f t="shared" si="3"/>
        <v>0.7445368708544674</v>
      </c>
      <c r="J35">
        <f t="shared" si="4"/>
        <v>2.6882468919040086E-3</v>
      </c>
      <c r="K35">
        <f t="shared" si="5"/>
        <v>1.6521174458376404</v>
      </c>
      <c r="M35">
        <f t="shared" si="0"/>
        <v>5.6666872339112724E-2</v>
      </c>
      <c r="N35">
        <f t="shared" si="6"/>
        <v>3.5652535291733407E-2</v>
      </c>
      <c r="O35">
        <f t="shared" si="1"/>
        <v>1.6521174458376404</v>
      </c>
    </row>
    <row r="36" spans="1:15" x14ac:dyDescent="0.25">
      <c r="A36" t="s">
        <v>7</v>
      </c>
      <c r="B36" s="1">
        <v>382.62040000000002</v>
      </c>
      <c r="C36" s="1">
        <v>4.7270000000000003</v>
      </c>
      <c r="D36" s="1">
        <v>700.04</v>
      </c>
      <c r="E36" s="1">
        <v>104.94</v>
      </c>
      <c r="F36" s="1">
        <f t="shared" si="2"/>
        <v>4.6533887582585658</v>
      </c>
      <c r="G36" s="1" t="s">
        <v>6</v>
      </c>
      <c r="H36" s="1"/>
      <c r="I36">
        <f t="shared" si="3"/>
        <v>0.74643074522044484</v>
      </c>
      <c r="J36">
        <f t="shared" si="4"/>
        <v>2.8288273481644334E-3</v>
      </c>
      <c r="K36">
        <f t="shared" si="5"/>
        <v>1.6525162062826686</v>
      </c>
      <c r="M36">
        <f t="shared" si="0"/>
        <v>5.8332819152218184E-2</v>
      </c>
      <c r="N36">
        <f t="shared" si="6"/>
        <v>3.6875961617041111E-2</v>
      </c>
      <c r="O36">
        <f t="shared" si="1"/>
        <v>1.6525162062826686</v>
      </c>
    </row>
    <row r="37" spans="1:15" x14ac:dyDescent="0.25">
      <c r="A37" t="s">
        <v>7</v>
      </c>
      <c r="B37" s="1">
        <v>383.56920000000002</v>
      </c>
      <c r="C37" s="1">
        <v>4.8620999999999999</v>
      </c>
      <c r="D37" s="1">
        <v>698.92</v>
      </c>
      <c r="E37" s="1">
        <v>105.3</v>
      </c>
      <c r="F37" s="1">
        <f t="shared" si="2"/>
        <v>4.6568134191399295</v>
      </c>
      <c r="G37" s="1" t="s">
        <v>6</v>
      </c>
      <c r="H37" s="1"/>
      <c r="I37">
        <f t="shared" si="3"/>
        <v>0.74828170113148651</v>
      </c>
      <c r="J37">
        <f t="shared" si="4"/>
        <v>2.9729517199580053E-3</v>
      </c>
      <c r="K37">
        <f t="shared" si="5"/>
        <v>1.6529134038959648</v>
      </c>
      <c r="M37">
        <f t="shared" si="0"/>
        <v>0.06</v>
      </c>
      <c r="N37">
        <f t="shared" si="6"/>
        <v>3.8106223438310757E-2</v>
      </c>
      <c r="O37">
        <f t="shared" si="1"/>
        <v>1.6529134038959648</v>
      </c>
    </row>
    <row r="38" spans="1:15" x14ac:dyDescent="0.25">
      <c r="A38" t="s">
        <v>7</v>
      </c>
      <c r="B38" s="1">
        <v>384.49689999999998</v>
      </c>
      <c r="C38" s="1">
        <v>4.9972000000000003</v>
      </c>
      <c r="D38" s="1">
        <v>697.82</v>
      </c>
      <c r="E38" s="1">
        <v>105.64</v>
      </c>
      <c r="F38" s="1">
        <f t="shared" si="2"/>
        <v>4.6600370874289316</v>
      </c>
      <c r="G38" s="1" t="s">
        <v>6</v>
      </c>
      <c r="H38" s="1"/>
      <c r="I38">
        <f t="shared" si="3"/>
        <v>0.75009149434256728</v>
      </c>
      <c r="J38">
        <f t="shared" si="4"/>
        <v>3.1205976390313792E-3</v>
      </c>
      <c r="K38">
        <f t="shared" si="5"/>
        <v>1.6532871104058524</v>
      </c>
      <c r="M38">
        <f t="shared" si="0"/>
        <v>6.1667180847781826E-2</v>
      </c>
      <c r="N38">
        <f t="shared" si="6"/>
        <v>3.9342293861355834E-2</v>
      </c>
      <c r="O38">
        <f t="shared" si="1"/>
        <v>1.6532871104058524</v>
      </c>
    </row>
    <row r="39" spans="1:15" x14ac:dyDescent="0.25">
      <c r="A39" t="s">
        <v>7</v>
      </c>
      <c r="B39" s="1">
        <v>385.40469999999999</v>
      </c>
      <c r="C39" s="1">
        <v>5.1322000000000001</v>
      </c>
      <c r="D39" s="1">
        <v>696.74</v>
      </c>
      <c r="E39" s="1">
        <v>105.99</v>
      </c>
      <c r="F39" s="1">
        <f t="shared" si="2"/>
        <v>4.6633447500391636</v>
      </c>
      <c r="G39" s="1" t="s">
        <v>6</v>
      </c>
      <c r="H39" s="1"/>
      <c r="I39">
        <f t="shared" si="3"/>
        <v>0.75186246586031991</v>
      </c>
      <c r="J39">
        <f t="shared" si="4"/>
        <v>3.2718022494907422E-3</v>
      </c>
      <c r="K39">
        <f t="shared" si="5"/>
        <v>1.6536703731450735</v>
      </c>
      <c r="M39">
        <f t="shared" si="0"/>
        <v>6.3333127660887278E-2</v>
      </c>
      <c r="N39">
        <f t="shared" si="6"/>
        <v>4.0583135418077197E-2</v>
      </c>
      <c r="O39">
        <f t="shared" si="1"/>
        <v>1.6536703731450735</v>
      </c>
    </row>
    <row r="40" spans="1:15" x14ac:dyDescent="0.25">
      <c r="A40" t="s">
        <v>7</v>
      </c>
      <c r="B40" s="1">
        <v>386.29340000000002</v>
      </c>
      <c r="C40" s="1">
        <v>5.2672999999999996</v>
      </c>
      <c r="D40" s="1">
        <v>695.68</v>
      </c>
      <c r="E40" s="1">
        <v>106.33</v>
      </c>
      <c r="F40" s="1">
        <f t="shared" si="2"/>
        <v>4.6665474656629948</v>
      </c>
      <c r="G40" s="1" t="s">
        <v>6</v>
      </c>
      <c r="H40" s="1"/>
      <c r="I40">
        <f t="shared" si="3"/>
        <v>0.75359617635583298</v>
      </c>
      <c r="J40">
        <f t="shared" si="4"/>
        <v>3.4265504581281847E-3</v>
      </c>
      <c r="K40">
        <f t="shared" si="5"/>
        <v>1.6540413011740158</v>
      </c>
      <c r="M40">
        <f t="shared" si="0"/>
        <v>6.5000308508669086E-2</v>
      </c>
      <c r="N40">
        <f t="shared" si="6"/>
        <v>4.1830476349766541E-2</v>
      </c>
      <c r="O40">
        <f t="shared" si="1"/>
        <v>1.6540413011740158</v>
      </c>
    </row>
    <row r="41" spans="1:15" x14ac:dyDescent="0.25">
      <c r="A41" t="s">
        <v>7</v>
      </c>
      <c r="B41" s="1">
        <v>387.16399999999999</v>
      </c>
      <c r="C41" s="1">
        <v>5.4023000000000003</v>
      </c>
      <c r="D41" s="1">
        <v>694.63</v>
      </c>
      <c r="E41" s="1">
        <v>106.66</v>
      </c>
      <c r="F41" s="1">
        <f t="shared" si="2"/>
        <v>4.6696462051724561</v>
      </c>
      <c r="G41" s="1" t="s">
        <v>6</v>
      </c>
      <c r="H41" s="1"/>
      <c r="I41">
        <f t="shared" si="3"/>
        <v>0.75529457666796718</v>
      </c>
      <c r="J41">
        <f t="shared" si="4"/>
        <v>3.5848726356774805E-3</v>
      </c>
      <c r="K41">
        <f t="shared" si="5"/>
        <v>1.6544000239130932</v>
      </c>
      <c r="M41">
        <f t="shared" si="0"/>
        <v>6.6666255321774545E-2</v>
      </c>
      <c r="N41">
        <f t="shared" si="6"/>
        <v>4.3082365860774782E-2</v>
      </c>
      <c r="O41">
        <f t="shared" si="1"/>
        <v>1.6544000239130932</v>
      </c>
    </row>
    <row r="42" spans="1:15" x14ac:dyDescent="0.25">
      <c r="A42" t="s">
        <v>7</v>
      </c>
      <c r="B42" s="1">
        <v>388.01729999999998</v>
      </c>
      <c r="C42" s="1">
        <v>5.5373999999999999</v>
      </c>
      <c r="D42" s="1">
        <v>693.6</v>
      </c>
      <c r="E42" s="1">
        <v>106.99</v>
      </c>
      <c r="F42" s="1">
        <f t="shared" si="2"/>
        <v>4.6727353721505152</v>
      </c>
      <c r="G42" s="1" t="s">
        <v>6</v>
      </c>
      <c r="H42" s="1"/>
      <c r="I42">
        <f t="shared" si="3"/>
        <v>0.75695922746781108</v>
      </c>
      <c r="J42">
        <f t="shared" si="4"/>
        <v>3.7467762892635249E-3</v>
      </c>
      <c r="K42">
        <f t="shared" si="5"/>
        <v>1.6547574789930068</v>
      </c>
      <c r="M42">
        <f t="shared" si="0"/>
        <v>6.8333436169556366E-2</v>
      </c>
      <c r="N42">
        <f t="shared" si="6"/>
        <v>4.4340559535291799E-2</v>
      </c>
      <c r="O42">
        <f t="shared" si="1"/>
        <v>1.6547574789930068</v>
      </c>
    </row>
    <row r="43" spans="1:15" x14ac:dyDescent="0.25">
      <c r="A43" t="s">
        <v>7</v>
      </c>
      <c r="B43" s="1">
        <v>388.85410000000002</v>
      </c>
      <c r="C43" s="1">
        <v>5.6725000000000003</v>
      </c>
      <c r="D43" s="1">
        <v>692.58</v>
      </c>
      <c r="E43" s="1">
        <v>107.32</v>
      </c>
      <c r="F43" s="1">
        <f t="shared" si="2"/>
        <v>4.6758150255574229</v>
      </c>
      <c r="G43" s="1" t="s">
        <v>6</v>
      </c>
      <c r="H43" s="1"/>
      <c r="I43">
        <f t="shared" si="3"/>
        <v>0.75859168942645339</v>
      </c>
      <c r="J43">
        <f t="shared" si="4"/>
        <v>3.9122798400914281E-3</v>
      </c>
      <c r="K43">
        <f t="shared" si="5"/>
        <v>1.6551136748874571</v>
      </c>
      <c r="M43">
        <f t="shared" si="0"/>
        <v>7.0000617017338188E-2</v>
      </c>
      <c r="N43">
        <f t="shared" si="6"/>
        <v>4.5604037860705153E-2</v>
      </c>
      <c r="O43">
        <f t="shared" si="1"/>
        <v>1.6551136748874571</v>
      </c>
    </row>
    <row r="44" spans="1:15" x14ac:dyDescent="0.25">
      <c r="A44" t="s">
        <v>7</v>
      </c>
      <c r="B44" s="1">
        <v>389.67500000000001</v>
      </c>
      <c r="C44" s="1">
        <v>5.8075000000000001</v>
      </c>
      <c r="D44" s="1">
        <v>691.58</v>
      </c>
      <c r="E44" s="1">
        <v>107.64</v>
      </c>
      <c r="F44" s="1">
        <f t="shared" si="2"/>
        <v>4.678792325858705</v>
      </c>
      <c r="G44" s="1" t="s">
        <v>6</v>
      </c>
      <c r="H44" s="1"/>
      <c r="I44">
        <f t="shared" si="3"/>
        <v>0.76019313304721026</v>
      </c>
      <c r="J44">
        <f t="shared" si="4"/>
        <v>4.0813718035682348E-3</v>
      </c>
      <c r="K44">
        <f t="shared" si="5"/>
        <v>1.6554578823718569</v>
      </c>
      <c r="M44">
        <f t="shared" si="0"/>
        <v>7.1666563830443633E-2</v>
      </c>
      <c r="N44">
        <f t="shared" si="6"/>
        <v>4.6871770269881326E-2</v>
      </c>
      <c r="O44">
        <f t="shared" si="1"/>
        <v>1.6554578823718569</v>
      </c>
    </row>
    <row r="45" spans="1:15" x14ac:dyDescent="0.25">
      <c r="A45" t="s">
        <v>7</v>
      </c>
      <c r="B45" s="1">
        <v>390.48070000000001</v>
      </c>
      <c r="C45" s="1">
        <v>5.9425999999999997</v>
      </c>
      <c r="D45" s="1">
        <v>690.59</v>
      </c>
      <c r="E45" s="1">
        <v>107.95</v>
      </c>
      <c r="F45" s="1">
        <f t="shared" si="2"/>
        <v>4.6816681569608161</v>
      </c>
      <c r="G45" s="1" t="s">
        <v>6</v>
      </c>
      <c r="H45" s="1"/>
      <c r="I45">
        <f t="shared" si="3"/>
        <v>0.76176492391728445</v>
      </c>
      <c r="J45">
        <f t="shared" si="4"/>
        <v>4.2540691380828811E-3</v>
      </c>
      <c r="K45">
        <f t="shared" si="5"/>
        <v>1.6557902189433593</v>
      </c>
      <c r="M45">
        <f t="shared" si="0"/>
        <v>7.3333744678225454E-2</v>
      </c>
      <c r="N45">
        <f t="shared" si="6"/>
        <v>4.8145549627105121E-2</v>
      </c>
      <c r="O45">
        <f t="shared" si="1"/>
        <v>1.6557902189433593</v>
      </c>
    </row>
    <row r="46" spans="1:15" x14ac:dyDescent="0.25">
      <c r="A46" t="s">
        <v>7</v>
      </c>
      <c r="B46" s="1">
        <v>391.27190000000002</v>
      </c>
      <c r="C46" s="1">
        <v>6.0776000000000003</v>
      </c>
      <c r="D46" s="1">
        <v>689.62</v>
      </c>
      <c r="E46" s="1">
        <v>108.27</v>
      </c>
      <c r="F46" s="1">
        <f t="shared" si="2"/>
        <v>4.6846281073228067</v>
      </c>
      <c r="G46" s="1" t="s">
        <v>6</v>
      </c>
      <c r="H46" s="1"/>
      <c r="I46">
        <f t="shared" si="3"/>
        <v>0.76330842762387829</v>
      </c>
      <c r="J46">
        <f t="shared" si="4"/>
        <v>4.4303997214071413E-3</v>
      </c>
      <c r="K46">
        <f t="shared" si="5"/>
        <v>1.6561321329836656</v>
      </c>
      <c r="M46">
        <f t="shared" si="0"/>
        <v>7.4999691491330914E-2</v>
      </c>
      <c r="N46">
        <f t="shared" si="6"/>
        <v>4.9423409088038134E-2</v>
      </c>
      <c r="O46">
        <f t="shared" si="1"/>
        <v>1.6561321329836656</v>
      </c>
    </row>
    <row r="47" spans="1:15" x14ac:dyDescent="0.25">
      <c r="A47" t="s">
        <v>7</v>
      </c>
      <c r="B47" s="1">
        <v>392.04910000000001</v>
      </c>
      <c r="C47" s="1">
        <v>6.2126999999999999</v>
      </c>
      <c r="D47" s="1">
        <v>688.66</v>
      </c>
      <c r="E47" s="1">
        <v>108.58</v>
      </c>
      <c r="F47" s="1">
        <f t="shared" si="2"/>
        <v>4.6874872284773046</v>
      </c>
      <c r="G47" s="1" t="s">
        <v>6</v>
      </c>
      <c r="H47" s="1"/>
      <c r="I47">
        <f t="shared" si="3"/>
        <v>0.76482461958642212</v>
      </c>
      <c r="J47">
        <f t="shared" si="4"/>
        <v>4.6103562174847007E-3</v>
      </c>
      <c r="K47">
        <f t="shared" si="5"/>
        <v>1.6564622618098008</v>
      </c>
      <c r="M47">
        <f t="shared" si="0"/>
        <v>7.6666872339112735E-2</v>
      </c>
      <c r="N47">
        <f t="shared" si="6"/>
        <v>5.0707164302891836E-2</v>
      </c>
      <c r="O47">
        <f t="shared" si="1"/>
        <v>1.6564622618098008</v>
      </c>
    </row>
    <row r="48" spans="1:15" x14ac:dyDescent="0.25">
      <c r="A48" t="s">
        <v>7</v>
      </c>
      <c r="B48" s="1">
        <v>392.81290000000001</v>
      </c>
      <c r="C48" s="1">
        <v>6.3476999999999997</v>
      </c>
      <c r="D48" s="1">
        <v>687.71</v>
      </c>
      <c r="E48" s="1">
        <v>108.88</v>
      </c>
      <c r="F48" s="1">
        <f t="shared" si="2"/>
        <v>4.6902463583432104</v>
      </c>
      <c r="G48" s="1" t="s">
        <v>6</v>
      </c>
      <c r="H48" s="1"/>
      <c r="I48">
        <f t="shared" si="3"/>
        <v>0.76631467030823253</v>
      </c>
      <c r="J48">
        <f t="shared" si="4"/>
        <v>4.7939616773736505E-3</v>
      </c>
      <c r="K48">
        <f t="shared" si="5"/>
        <v>1.6567807166012225</v>
      </c>
      <c r="M48">
        <f t="shared" si="0"/>
        <v>7.833281915221818E-2</v>
      </c>
      <c r="N48">
        <f t="shared" si="6"/>
        <v>5.1994840953625332E-2</v>
      </c>
      <c r="O48">
        <f t="shared" si="1"/>
        <v>1.6567807166012225</v>
      </c>
    </row>
    <row r="49" spans="1:15" x14ac:dyDescent="0.25">
      <c r="A49" t="s">
        <v>7</v>
      </c>
      <c r="B49" s="1">
        <v>393.56369999999998</v>
      </c>
      <c r="C49" s="1">
        <v>6.4828000000000001</v>
      </c>
      <c r="D49" s="1">
        <v>686.78</v>
      </c>
      <c r="E49" s="1">
        <v>109.19</v>
      </c>
      <c r="F49" s="1">
        <f t="shared" si="2"/>
        <v>4.6930894840259745</v>
      </c>
      <c r="G49" s="1" t="s">
        <v>6</v>
      </c>
      <c r="H49" s="1"/>
      <c r="I49">
        <f t="shared" si="3"/>
        <v>0.76777936012485359</v>
      </c>
      <c r="J49">
        <f t="shared" si="4"/>
        <v>4.9811986361803073E-3</v>
      </c>
      <c r="K49">
        <f t="shared" si="5"/>
        <v>1.6571087341394228</v>
      </c>
      <c r="M49">
        <f t="shared" si="0"/>
        <v>0.08</v>
      </c>
      <c r="N49">
        <f t="shared" si="6"/>
        <v>5.3288276094618295E-2</v>
      </c>
      <c r="O49">
        <f t="shared" si="1"/>
        <v>1.6571087341394228</v>
      </c>
    </row>
    <row r="50" spans="1:15" x14ac:dyDescent="0.25">
      <c r="A50" t="s">
        <v>7</v>
      </c>
      <c r="B50" s="1">
        <v>394.30220000000003</v>
      </c>
      <c r="C50" s="1">
        <v>6.6178999999999997</v>
      </c>
      <c r="D50" s="1">
        <v>685.86</v>
      </c>
      <c r="E50" s="1">
        <v>109.49</v>
      </c>
      <c r="F50" s="1">
        <f t="shared" si="2"/>
        <v>4.6958332208853335</v>
      </c>
      <c r="G50" s="1" t="s">
        <v>6</v>
      </c>
      <c r="H50" s="1"/>
      <c r="I50">
        <f t="shared" si="3"/>
        <v>0.76922005462348808</v>
      </c>
      <c r="J50">
        <f t="shared" si="4"/>
        <v>5.1721323721089776E-3</v>
      </c>
      <c r="K50">
        <f t="shared" si="5"/>
        <v>1.6574251581332016</v>
      </c>
      <c r="M50">
        <f t="shared" si="0"/>
        <v>8.1667180847781823E-2</v>
      </c>
      <c r="N50">
        <f t="shared" si="6"/>
        <v>5.4586450161086209E-2</v>
      </c>
      <c r="O50">
        <f t="shared" si="1"/>
        <v>1.6574251581332016</v>
      </c>
    </row>
    <row r="51" spans="1:15" x14ac:dyDescent="0.25">
      <c r="A51" t="s">
        <v>7</v>
      </c>
      <c r="B51" s="1">
        <v>395.02870000000001</v>
      </c>
      <c r="C51" s="1">
        <v>6.7529000000000003</v>
      </c>
      <c r="D51" s="1">
        <v>684.94</v>
      </c>
      <c r="E51" s="1">
        <v>109.78</v>
      </c>
      <c r="F51" s="1">
        <f t="shared" si="2"/>
        <v>4.6984783631217431</v>
      </c>
      <c r="G51" s="1" t="s">
        <v>6</v>
      </c>
      <c r="H51" s="1"/>
      <c r="I51">
        <f t="shared" si="3"/>
        <v>0.77063733905579401</v>
      </c>
      <c r="J51">
        <f t="shared" si="4"/>
        <v>5.3667347804732977E-3</v>
      </c>
      <c r="K51">
        <f t="shared" si="5"/>
        <v>1.6577300937758581</v>
      </c>
      <c r="M51">
        <f t="shared" si="0"/>
        <v>8.3333127660887282E-2</v>
      </c>
      <c r="N51">
        <f t="shared" si="6"/>
        <v>5.5888332508748841E-2</v>
      </c>
      <c r="O51">
        <f t="shared" si="1"/>
        <v>1.6577300937758581</v>
      </c>
    </row>
    <row r="52" spans="1:15" x14ac:dyDescent="0.25">
      <c r="A52" t="s">
        <v>7</v>
      </c>
      <c r="B52" s="1">
        <v>395.74360000000001</v>
      </c>
      <c r="C52" s="1">
        <v>6.8879999999999999</v>
      </c>
      <c r="D52" s="1">
        <v>684.04</v>
      </c>
      <c r="E52" s="1">
        <v>110.08</v>
      </c>
      <c r="F52" s="1">
        <f t="shared" si="2"/>
        <v>4.7012073741850333</v>
      </c>
      <c r="G52" s="1" t="s">
        <v>6</v>
      </c>
      <c r="H52" s="1"/>
      <c r="I52">
        <f t="shared" si="3"/>
        <v>0.77203199375731568</v>
      </c>
      <c r="J52">
        <f t="shared" si="4"/>
        <v>5.5650073968194552E-3</v>
      </c>
      <c r="K52">
        <f t="shared" si="5"/>
        <v>1.6580445768103909</v>
      </c>
      <c r="M52">
        <f t="shared" si="0"/>
        <v>8.500030850866909E-2</v>
      </c>
      <c r="N52">
        <f t="shared" si="6"/>
        <v>5.7195790105223729E-2</v>
      </c>
      <c r="O52">
        <f t="shared" si="1"/>
        <v>1.6580445768103909</v>
      </c>
    </row>
    <row r="53" spans="1:15" x14ac:dyDescent="0.25">
      <c r="A53" t="s">
        <v>7</v>
      </c>
      <c r="B53" s="1">
        <v>396.44749999999999</v>
      </c>
      <c r="C53" s="1">
        <v>7.0229999999999997</v>
      </c>
      <c r="D53" s="1">
        <v>683.15</v>
      </c>
      <c r="E53" s="1">
        <v>110.37</v>
      </c>
      <c r="F53" s="1">
        <f t="shared" si="2"/>
        <v>4.7038383577847931</v>
      </c>
      <c r="G53" s="1" t="s">
        <v>6</v>
      </c>
      <c r="H53" s="1"/>
      <c r="I53">
        <f t="shared" si="3"/>
        <v>0.77340518923136947</v>
      </c>
      <c r="J53">
        <f t="shared" si="4"/>
        <v>5.7670158746172149E-3</v>
      </c>
      <c r="K53">
        <f t="shared" si="5"/>
        <v>1.6583476471015142</v>
      </c>
      <c r="M53">
        <f t="shared" si="0"/>
        <v>8.6666255321774535E-2</v>
      </c>
      <c r="N53">
        <f t="shared" si="6"/>
        <v>5.8506828354186115E-2</v>
      </c>
      <c r="O53">
        <f t="shared" si="1"/>
        <v>1.6583476471015142</v>
      </c>
    </row>
    <row r="54" spans="1:15" x14ac:dyDescent="0.25">
      <c r="A54" t="s">
        <v>7</v>
      </c>
      <c r="B54" s="1">
        <v>397.14060000000001</v>
      </c>
      <c r="C54" s="1">
        <v>7.1581000000000001</v>
      </c>
      <c r="D54" s="1">
        <v>682.27</v>
      </c>
      <c r="E54" s="1">
        <v>110.66</v>
      </c>
      <c r="F54" s="1">
        <f t="shared" si="2"/>
        <v>4.7064624374699635</v>
      </c>
      <c r="G54" s="1" t="s">
        <v>6</v>
      </c>
      <c r="H54" s="1"/>
      <c r="I54">
        <f t="shared" si="3"/>
        <v>0.7747573156457277</v>
      </c>
      <c r="J54">
        <f t="shared" si="4"/>
        <v>5.9727194079854471E-3</v>
      </c>
      <c r="K54">
        <f t="shared" si="5"/>
        <v>1.658649808443367</v>
      </c>
      <c r="M54">
        <f t="shared" si="0"/>
        <v>8.833343616955637E-2</v>
      </c>
      <c r="N54">
        <f t="shared" si="6"/>
        <v>5.9823332911615554E-2</v>
      </c>
      <c r="O54">
        <f t="shared" si="1"/>
        <v>1.658649808443367</v>
      </c>
    </row>
    <row r="55" spans="1:15" x14ac:dyDescent="0.25">
      <c r="A55" t="s">
        <v>7</v>
      </c>
      <c r="B55" s="1">
        <v>397.82330000000002</v>
      </c>
      <c r="C55" s="1">
        <v>7.2931999999999997</v>
      </c>
      <c r="D55" s="1">
        <v>681.4</v>
      </c>
      <c r="E55" s="1">
        <v>110.94</v>
      </c>
      <c r="F55" s="1">
        <f t="shared" si="2"/>
        <v>4.7089895146270884</v>
      </c>
      <c r="G55" s="1" t="s">
        <v>6</v>
      </c>
      <c r="H55" s="1"/>
      <c r="I55">
        <f t="shared" si="3"/>
        <v>0.77608915333593442</v>
      </c>
      <c r="J55">
        <f t="shared" si="4"/>
        <v>6.1821386395792891E-3</v>
      </c>
      <c r="K55">
        <f t="shared" si="5"/>
        <v>1.6589406927941794</v>
      </c>
      <c r="M55">
        <f t="shared" si="0"/>
        <v>9.0000617017338191E-2</v>
      </c>
      <c r="N55">
        <f t="shared" si="6"/>
        <v>6.1144280019788264E-2</v>
      </c>
      <c r="O55">
        <f t="shared" si="1"/>
        <v>1.6589406927941794</v>
      </c>
    </row>
    <row r="56" spans="1:15" x14ac:dyDescent="0.25">
      <c r="A56" t="s">
        <v>7</v>
      </c>
      <c r="B56" s="1">
        <v>398.49599999999998</v>
      </c>
      <c r="C56" s="1">
        <v>7.4282000000000004</v>
      </c>
      <c r="D56" s="1">
        <v>680.53</v>
      </c>
      <c r="E56" s="1">
        <v>111.23</v>
      </c>
      <c r="F56" s="1">
        <f t="shared" si="2"/>
        <v>4.711600129603938</v>
      </c>
      <c r="G56" s="1" t="s">
        <v>6</v>
      </c>
      <c r="H56" s="1"/>
      <c r="I56">
        <f t="shared" si="3"/>
        <v>0.77740148263753406</v>
      </c>
      <c r="J56">
        <f t="shared" si="4"/>
        <v>6.3953017397187367E-3</v>
      </c>
      <c r="K56">
        <f t="shared" si="5"/>
        <v>1.6592410825797235</v>
      </c>
      <c r="M56">
        <f t="shared" si="0"/>
        <v>9.1666563830443637E-2</v>
      </c>
      <c r="N56">
        <f t="shared" si="6"/>
        <v>6.2468635006517448E-2</v>
      </c>
      <c r="O56">
        <f t="shared" si="1"/>
        <v>1.6592410825797235</v>
      </c>
    </row>
    <row r="57" spans="1:15" x14ac:dyDescent="0.25">
      <c r="A57" t="s">
        <v>7</v>
      </c>
      <c r="B57" s="1">
        <v>399.15899999999999</v>
      </c>
      <c r="C57" s="1">
        <v>7.5632999999999999</v>
      </c>
      <c r="D57" s="1">
        <v>679.68</v>
      </c>
      <c r="E57" s="1">
        <v>111.51</v>
      </c>
      <c r="F57" s="1">
        <f t="shared" si="2"/>
        <v>4.7141142729772705</v>
      </c>
      <c r="G57" s="1" t="s">
        <v>6</v>
      </c>
      <c r="H57" s="1"/>
      <c r="I57">
        <f t="shared" si="3"/>
        <v>0.77869488880218485</v>
      </c>
      <c r="J57">
        <f t="shared" si="4"/>
        <v>6.6122117680419094E-3</v>
      </c>
      <c r="K57">
        <f t="shared" si="5"/>
        <v>1.6595302659692264</v>
      </c>
      <c r="M57">
        <f t="shared" si="0"/>
        <v>9.3333744678225458E-2</v>
      </c>
      <c r="N57">
        <f t="shared" si="6"/>
        <v>6.3798309980038145E-2</v>
      </c>
      <c r="O57">
        <f t="shared" si="1"/>
        <v>1.6595302659692264</v>
      </c>
    </row>
    <row r="58" spans="1:15" x14ac:dyDescent="0.25">
      <c r="A58" t="s">
        <v>7</v>
      </c>
      <c r="B58" s="1">
        <v>399.81259999999997</v>
      </c>
      <c r="C58" s="1">
        <v>7.6982999999999997</v>
      </c>
      <c r="D58" s="1">
        <v>678.84</v>
      </c>
      <c r="E58" s="1">
        <v>111.78</v>
      </c>
      <c r="F58" s="1">
        <f t="shared" si="2"/>
        <v>4.7165326538415524</v>
      </c>
      <c r="G58" s="1" t="s">
        <v>6</v>
      </c>
      <c r="H58" s="1"/>
      <c r="I58">
        <f t="shared" si="3"/>
        <v>0.77996995708154493</v>
      </c>
      <c r="J58">
        <f t="shared" si="4"/>
        <v>6.8328763001810101E-3</v>
      </c>
      <c r="K58">
        <f t="shared" si="5"/>
        <v>1.6598083365320169</v>
      </c>
      <c r="M58">
        <f t="shared" si="0"/>
        <v>9.4999691491330904E-2</v>
      </c>
      <c r="N58">
        <f t="shared" si="6"/>
        <v>6.5131288676909607E-2</v>
      </c>
      <c r="O58">
        <f t="shared" si="1"/>
        <v>1.6598083365320169</v>
      </c>
    </row>
    <row r="59" spans="1:15" x14ac:dyDescent="0.25">
      <c r="A59" t="s">
        <v>7</v>
      </c>
      <c r="B59" s="1">
        <v>400.45710000000003</v>
      </c>
      <c r="C59" s="1">
        <v>7.8334000000000001</v>
      </c>
      <c r="D59" s="1">
        <v>678</v>
      </c>
      <c r="E59" s="1">
        <v>112.06</v>
      </c>
      <c r="F59" s="1">
        <f t="shared" si="2"/>
        <v>4.7190344421371382</v>
      </c>
      <c r="G59" s="1" t="s">
        <v>6</v>
      </c>
      <c r="H59" s="1"/>
      <c r="I59">
        <f t="shared" si="3"/>
        <v>0.78122727272727277</v>
      </c>
      <c r="J59">
        <f t="shared" si="4"/>
        <v>7.0573078691313663E-3</v>
      </c>
      <c r="K59">
        <f t="shared" si="5"/>
        <v>1.6600958964512207</v>
      </c>
      <c r="M59">
        <f t="shared" si="0"/>
        <v>9.6666872339112739E-2</v>
      </c>
      <c r="N59">
        <f t="shared" si="6"/>
        <v>6.6469499921244499E-2</v>
      </c>
      <c r="O59">
        <f t="shared" si="1"/>
        <v>1.6600958964512207</v>
      </c>
    </row>
    <row r="60" spans="1:15" x14ac:dyDescent="0.25">
      <c r="A60" t="s">
        <v>7</v>
      </c>
      <c r="B60" s="1">
        <v>401.09289999999999</v>
      </c>
      <c r="C60" s="1">
        <v>7.9683999999999999</v>
      </c>
      <c r="D60" s="1">
        <v>677.17</v>
      </c>
      <c r="E60" s="1">
        <v>112.33</v>
      </c>
      <c r="F60" s="1">
        <f t="shared" si="2"/>
        <v>4.7214409676534776</v>
      </c>
      <c r="G60" s="1" t="s">
        <v>6</v>
      </c>
      <c r="H60" s="1"/>
      <c r="I60">
        <f t="shared" si="3"/>
        <v>0.78246761607491211</v>
      </c>
      <c r="J60">
        <f t="shared" si="4"/>
        <v>7.2855608540374943E-3</v>
      </c>
      <c r="K60">
        <f t="shared" si="5"/>
        <v>1.660372409857249</v>
      </c>
      <c r="M60">
        <f t="shared" si="0"/>
        <v>9.8332819152218184E-2</v>
      </c>
      <c r="N60">
        <f t="shared" si="6"/>
        <v>6.7810918558651984E-2</v>
      </c>
      <c r="O60">
        <f t="shared" si="1"/>
        <v>1.660372409857249</v>
      </c>
    </row>
    <row r="61" spans="1:15" x14ac:dyDescent="0.25">
      <c r="A61" t="s">
        <v>7</v>
      </c>
      <c r="B61" s="1">
        <v>401.7201</v>
      </c>
      <c r="C61" s="1">
        <v>8.1035000000000004</v>
      </c>
      <c r="D61" s="1">
        <v>676.35</v>
      </c>
      <c r="E61" s="1">
        <v>112.61</v>
      </c>
      <c r="F61" s="1">
        <f t="shared" si="2"/>
        <v>4.723930521708934</v>
      </c>
      <c r="G61" s="1" t="s">
        <v>6</v>
      </c>
      <c r="H61" s="1"/>
      <c r="I61">
        <f t="shared" si="3"/>
        <v>0.78369118220834955</v>
      </c>
      <c r="J61">
        <f t="shared" si="4"/>
        <v>7.5175872453433169E-3</v>
      </c>
      <c r="K61">
        <f t="shared" si="5"/>
        <v>1.6606583635204508</v>
      </c>
      <c r="M61">
        <f t="shared" si="0"/>
        <v>0.1</v>
      </c>
      <c r="N61">
        <f t="shared" si="6"/>
        <v>6.9157489488823859E-2</v>
      </c>
      <c r="O61">
        <f t="shared" si="1"/>
        <v>1.6606583635204508</v>
      </c>
    </row>
    <row r="62" spans="1:15" x14ac:dyDescent="0.25">
      <c r="A62" t="s">
        <v>7</v>
      </c>
      <c r="B62" s="1">
        <v>402.339</v>
      </c>
      <c r="C62" s="1">
        <v>8.2385999999999999</v>
      </c>
      <c r="D62" s="1">
        <v>675.54</v>
      </c>
      <c r="E62" s="1">
        <v>112.88</v>
      </c>
      <c r="F62" s="1">
        <f t="shared" si="2"/>
        <v>4.7263253075445588</v>
      </c>
      <c r="G62" s="1" t="s">
        <v>6</v>
      </c>
      <c r="H62" s="1"/>
      <c r="I62">
        <f t="shared" si="3"/>
        <v>0.784898556379243</v>
      </c>
      <c r="J62">
        <f t="shared" si="4"/>
        <v>7.7534138098073061E-3</v>
      </c>
      <c r="K62">
        <f t="shared" si="5"/>
        <v>1.6609333362398517</v>
      </c>
      <c r="M62">
        <f t="shared" si="0"/>
        <v>0.10166718084778183</v>
      </c>
      <c r="N62">
        <f t="shared" si="6"/>
        <v>7.0508179868725027E-2</v>
      </c>
      <c r="O62">
        <f t="shared" si="1"/>
        <v>1.6609333362398517</v>
      </c>
    </row>
    <row r="63" spans="1:15" x14ac:dyDescent="0.25">
      <c r="A63" t="s">
        <v>7</v>
      </c>
      <c r="B63" s="1">
        <v>402.94979999999998</v>
      </c>
      <c r="C63" s="1">
        <v>8.3735999999999997</v>
      </c>
      <c r="D63" s="1">
        <v>674.74</v>
      </c>
      <c r="E63" s="1">
        <v>113.14</v>
      </c>
      <c r="F63" s="1">
        <f t="shared" si="2"/>
        <v>4.7286259899150096</v>
      </c>
      <c r="G63" s="1" t="s">
        <v>6</v>
      </c>
      <c r="H63" s="1"/>
      <c r="I63">
        <f t="shared" si="3"/>
        <v>0.78609012875536477</v>
      </c>
      <c r="J63">
        <f t="shared" si="4"/>
        <v>7.9930341579821478E-3</v>
      </c>
      <c r="K63">
        <f t="shared" si="5"/>
        <v>1.6611974155252118</v>
      </c>
      <c r="M63">
        <f t="shared" si="0"/>
        <v>0.10333312766088727</v>
      </c>
      <c r="N63">
        <f t="shared" si="6"/>
        <v>7.1861946247054567E-2</v>
      </c>
      <c r="O63">
        <f t="shared" si="1"/>
        <v>1.6611974155252118</v>
      </c>
    </row>
    <row r="64" spans="1:15" x14ac:dyDescent="0.25">
      <c r="A64" t="s">
        <v>7</v>
      </c>
      <c r="B64" s="1">
        <v>403.55290000000002</v>
      </c>
      <c r="C64" s="1">
        <v>8.5086999999999993</v>
      </c>
      <c r="D64" s="1">
        <v>673.94</v>
      </c>
      <c r="E64" s="1">
        <v>113.41</v>
      </c>
      <c r="F64" s="1">
        <f t="shared" si="2"/>
        <v>4.7310095708272391</v>
      </c>
      <c r="G64" s="1" t="s">
        <v>6</v>
      </c>
      <c r="H64" s="1"/>
      <c r="I64">
        <f t="shared" si="3"/>
        <v>0.78726667967225905</v>
      </c>
      <c r="J64">
        <f t="shared" si="4"/>
        <v>8.2365262944673369E-3</v>
      </c>
      <c r="K64">
        <f t="shared" si="5"/>
        <v>1.661470918927449</v>
      </c>
      <c r="M64">
        <f t="shared" si="0"/>
        <v>0.10500030850866909</v>
      </c>
      <c r="N64">
        <f t="shared" si="6"/>
        <v>7.3220756583911792E-2</v>
      </c>
      <c r="O64">
        <f t="shared" si="1"/>
        <v>1.661470918927449</v>
      </c>
    </row>
    <row r="65" spans="1:15" x14ac:dyDescent="0.25">
      <c r="A65" t="s">
        <v>7</v>
      </c>
      <c r="B65" s="1">
        <v>404.14839999999998</v>
      </c>
      <c r="C65" s="1">
        <v>8.6437000000000008</v>
      </c>
      <c r="D65" s="1">
        <v>673.15</v>
      </c>
      <c r="E65" s="1">
        <v>113.67</v>
      </c>
      <c r="F65" s="1">
        <f t="shared" si="2"/>
        <v>4.7332995136986193</v>
      </c>
      <c r="G65" s="1" t="s">
        <v>6</v>
      </c>
      <c r="H65" s="1"/>
      <c r="I65">
        <f t="shared" si="3"/>
        <v>0.78842840421381188</v>
      </c>
      <c r="J65">
        <f t="shared" si="4"/>
        <v>8.4838539863072576E-3</v>
      </c>
      <c r="K65">
        <f t="shared" si="5"/>
        <v>1.6617335904839228</v>
      </c>
      <c r="M65">
        <f t="shared" si="0"/>
        <v>0.10666625532177455</v>
      </c>
      <c r="N65">
        <f t="shared" si="6"/>
        <v>7.4582563183486994E-2</v>
      </c>
      <c r="O65">
        <f t="shared" si="1"/>
        <v>1.6617335904839228</v>
      </c>
    </row>
    <row r="66" spans="1:15" x14ac:dyDescent="0.25">
      <c r="A66" t="s">
        <v>7</v>
      </c>
      <c r="B66" s="1">
        <v>404.73660000000001</v>
      </c>
      <c r="C66" s="1">
        <v>8.7788000000000004</v>
      </c>
      <c r="D66" s="1">
        <v>672.37</v>
      </c>
      <c r="E66" s="1">
        <v>113.94</v>
      </c>
      <c r="F66" s="1">
        <f t="shared" si="2"/>
        <v>4.7356719940522494</v>
      </c>
      <c r="G66" s="1" t="s">
        <v>6</v>
      </c>
      <c r="H66" s="1"/>
      <c r="I66">
        <f t="shared" si="3"/>
        <v>0.78957588763168163</v>
      </c>
      <c r="J66">
        <f t="shared" ref="J66:J129" si="7">ATANH(I66^$T$2)^($T$3/$T$2)</f>
        <v>8.7350661381753354E-3</v>
      </c>
      <c r="K66">
        <f t="shared" ref="K66:K129" si="8">F66^(1/$S$7)</f>
        <v>1.6620056394030576</v>
      </c>
      <c r="M66">
        <f t="shared" ref="M66:M129" si="9">C66/81.035</f>
        <v>0.10833343616955637</v>
      </c>
      <c r="N66">
        <f t="shared" si="6"/>
        <v>7.5949348756089288E-2</v>
      </c>
      <c r="O66">
        <f t="shared" ref="O66:O129" si="10">K66</f>
        <v>1.6620056394030576</v>
      </c>
    </row>
    <row r="67" spans="1:15" x14ac:dyDescent="0.25">
      <c r="A67" t="s">
        <v>7</v>
      </c>
      <c r="B67" s="1">
        <v>405.3175</v>
      </c>
      <c r="C67" s="1">
        <v>8.9138999999999999</v>
      </c>
      <c r="D67" s="1">
        <v>671.59</v>
      </c>
      <c r="E67" s="1">
        <v>114.2</v>
      </c>
      <c r="F67" s="1">
        <f t="shared" ref="F67:F130" si="11">LN(E67)</f>
        <v>4.73795129722191</v>
      </c>
      <c r="G67" s="1" t="s">
        <v>6</v>
      </c>
      <c r="H67" s="1"/>
      <c r="I67">
        <f t="shared" ref="I67:I130" si="12">B67/512.6</f>
        <v>0.79070912992586806</v>
      </c>
      <c r="J67">
        <f t="shared" si="7"/>
        <v>8.9900864061766787E-3</v>
      </c>
      <c r="K67">
        <f t="shared" si="8"/>
        <v>1.6622669174092961</v>
      </c>
      <c r="M67">
        <f t="shared" si="9"/>
        <v>0.1100006170173382</v>
      </c>
      <c r="N67">
        <f t="shared" ref="N67:N130" si="13">ATANH(M67^$S$2)^($S$3/$S$2)</f>
        <v>7.7320072562584302E-2</v>
      </c>
      <c r="O67">
        <f t="shared" si="10"/>
        <v>1.6622669174092961</v>
      </c>
    </row>
    <row r="68" spans="1:15" x14ac:dyDescent="0.25">
      <c r="A68" t="s">
        <v>7</v>
      </c>
      <c r="B68" s="1">
        <v>405.89159999999998</v>
      </c>
      <c r="C68" s="1">
        <v>9.0488999999999997</v>
      </c>
      <c r="D68" s="1">
        <v>670.82</v>
      </c>
      <c r="E68" s="1">
        <v>114.46</v>
      </c>
      <c r="F68" s="1">
        <f t="shared" si="11"/>
        <v>4.7402254169809561</v>
      </c>
      <c r="G68" s="1" t="s">
        <v>6</v>
      </c>
      <c r="H68" s="1"/>
      <c r="I68">
        <f t="shared" si="12"/>
        <v>0.79182910651580174</v>
      </c>
      <c r="J68">
        <f t="shared" si="7"/>
        <v>9.2490611672258211E-3</v>
      </c>
      <c r="K68">
        <f t="shared" si="8"/>
        <v>1.6625275169074172</v>
      </c>
      <c r="M68">
        <f t="shared" si="9"/>
        <v>0.11166656383044364</v>
      </c>
      <c r="N68">
        <f t="shared" si="13"/>
        <v>7.8693683479374221E-2</v>
      </c>
      <c r="O68">
        <f t="shared" si="10"/>
        <v>1.6625275169074172</v>
      </c>
    </row>
    <row r="69" spans="1:15" x14ac:dyDescent="0.25">
      <c r="A69" t="s">
        <v>7</v>
      </c>
      <c r="B69" s="1">
        <v>406.4588</v>
      </c>
      <c r="C69" s="1">
        <v>9.1839999999999993</v>
      </c>
      <c r="D69" s="1">
        <v>670.05</v>
      </c>
      <c r="E69" s="1">
        <v>114.71</v>
      </c>
      <c r="F69" s="1">
        <f t="shared" si="11"/>
        <v>4.7424072042931762</v>
      </c>
      <c r="G69" s="1" t="s">
        <v>6</v>
      </c>
      <c r="H69" s="1"/>
      <c r="I69">
        <f t="shared" si="12"/>
        <v>0.79293562231759651</v>
      </c>
      <c r="J69">
        <f t="shared" si="7"/>
        <v>9.5118738247897787E-3</v>
      </c>
      <c r="K69">
        <f t="shared" si="8"/>
        <v>1.6627774565899522</v>
      </c>
      <c r="M69">
        <f t="shared" si="9"/>
        <v>0.11333374467822545</v>
      </c>
      <c r="N69">
        <f t="shared" si="13"/>
        <v>8.0072185531879531E-2</v>
      </c>
      <c r="O69">
        <f t="shared" si="10"/>
        <v>1.6627774565899522</v>
      </c>
    </row>
    <row r="70" spans="1:15" x14ac:dyDescent="0.25">
      <c r="A70" t="s">
        <v>7</v>
      </c>
      <c r="B70" s="1">
        <v>407.01940000000002</v>
      </c>
      <c r="C70" s="1">
        <v>9.3190000000000008</v>
      </c>
      <c r="D70" s="1">
        <v>669.3</v>
      </c>
      <c r="E70" s="1">
        <v>114.97</v>
      </c>
      <c r="F70" s="1">
        <f t="shared" si="11"/>
        <v>4.7446712247656491</v>
      </c>
      <c r="G70" s="1" t="s">
        <v>6</v>
      </c>
      <c r="H70" s="1"/>
      <c r="I70">
        <f t="shared" si="12"/>
        <v>0.79402926258291062</v>
      </c>
      <c r="J70">
        <f t="shared" si="7"/>
        <v>9.7785901429822599E-3</v>
      </c>
      <c r="K70">
        <f t="shared" si="8"/>
        <v>1.6630367348400159</v>
      </c>
      <c r="M70">
        <f t="shared" si="9"/>
        <v>0.11499969149133092</v>
      </c>
      <c r="N70">
        <f t="shared" si="13"/>
        <v>8.1453508255702203E-2</v>
      </c>
      <c r="O70">
        <f t="shared" si="10"/>
        <v>1.6630367348400159</v>
      </c>
    </row>
    <row r="71" spans="1:15" x14ac:dyDescent="0.25">
      <c r="A71" t="s">
        <v>7</v>
      </c>
      <c r="B71" s="1">
        <v>407.5736</v>
      </c>
      <c r="C71" s="1">
        <v>9.4541000000000004</v>
      </c>
      <c r="D71" s="1">
        <v>668.54</v>
      </c>
      <c r="E71" s="1">
        <v>115.22</v>
      </c>
      <c r="F71" s="1">
        <f t="shared" si="11"/>
        <v>4.7468433443042368</v>
      </c>
      <c r="G71" s="1" t="s">
        <v>6</v>
      </c>
      <c r="H71" s="1"/>
      <c r="I71">
        <f t="shared" si="12"/>
        <v>0.79511041747951616</v>
      </c>
      <c r="J71">
        <f t="shared" si="7"/>
        <v>1.0049236025619379E-2</v>
      </c>
      <c r="K71">
        <f t="shared" si="8"/>
        <v>1.6632854102003802</v>
      </c>
      <c r="M71">
        <f t="shared" si="9"/>
        <v>0.11666687233911274</v>
      </c>
      <c r="N71">
        <f t="shared" si="13"/>
        <v>8.2839669402008473E-2</v>
      </c>
      <c r="O71">
        <f t="shared" si="10"/>
        <v>1.6632854102003802</v>
      </c>
    </row>
    <row r="72" spans="1:15" x14ac:dyDescent="0.25">
      <c r="A72" t="s">
        <v>7</v>
      </c>
      <c r="B72" s="1">
        <v>408.1216</v>
      </c>
      <c r="C72" s="1">
        <v>9.5891000000000002</v>
      </c>
      <c r="D72" s="1">
        <v>667.8</v>
      </c>
      <c r="E72" s="1">
        <v>115.47</v>
      </c>
      <c r="F72" s="1">
        <f t="shared" si="11"/>
        <v>4.7490107559637647</v>
      </c>
      <c r="G72" s="1" t="s">
        <v>6</v>
      </c>
      <c r="H72" s="1"/>
      <c r="I72">
        <f t="shared" si="12"/>
        <v>0.79617947717518534</v>
      </c>
      <c r="J72">
        <f t="shared" si="7"/>
        <v>1.0323842319545674E-2</v>
      </c>
      <c r="K72">
        <f t="shared" si="8"/>
        <v>1.6635334702206916</v>
      </c>
      <c r="M72">
        <f t="shared" si="9"/>
        <v>0.11833281915221819</v>
      </c>
      <c r="N72">
        <f t="shared" si="13"/>
        <v>8.4228589376702787E-2</v>
      </c>
      <c r="O72">
        <f t="shared" si="10"/>
        <v>1.6635334702206916</v>
      </c>
    </row>
    <row r="73" spans="1:15" x14ac:dyDescent="0.25">
      <c r="A73" t="s">
        <v>7</v>
      </c>
      <c r="B73" s="1">
        <v>408.6635</v>
      </c>
      <c r="C73" s="1">
        <v>9.7241999999999997</v>
      </c>
      <c r="D73" s="1">
        <v>667.06</v>
      </c>
      <c r="E73" s="1">
        <v>115.73</v>
      </c>
      <c r="F73" s="1">
        <f t="shared" si="11"/>
        <v>4.751259891859986</v>
      </c>
      <c r="G73" s="1" t="s">
        <v>6</v>
      </c>
      <c r="H73" s="1"/>
      <c r="I73">
        <f t="shared" si="12"/>
        <v>0.79723663675380407</v>
      </c>
      <c r="J73">
        <f t="shared" si="7"/>
        <v>1.0602393060546974E-2</v>
      </c>
      <c r="K73">
        <f t="shared" si="8"/>
        <v>1.6637908029896997</v>
      </c>
      <c r="M73">
        <f t="shared" si="9"/>
        <v>0.12</v>
      </c>
      <c r="N73">
        <f t="shared" si="13"/>
        <v>8.5622299312017536E-2</v>
      </c>
      <c r="O73">
        <f t="shared" si="10"/>
        <v>1.6637908029896997</v>
      </c>
    </row>
    <row r="74" spans="1:15" x14ac:dyDescent="0.25">
      <c r="A74" t="s">
        <v>7</v>
      </c>
      <c r="B74" s="1">
        <v>409.19940000000003</v>
      </c>
      <c r="C74" s="1">
        <v>9.8592999999999993</v>
      </c>
      <c r="D74" s="1">
        <v>666.32</v>
      </c>
      <c r="E74" s="1">
        <v>115.98</v>
      </c>
      <c r="F74" s="1">
        <f t="shared" si="11"/>
        <v>4.7534177624482945</v>
      </c>
      <c r="G74" s="1" t="s">
        <v>6</v>
      </c>
      <c r="H74" s="1"/>
      <c r="I74">
        <f t="shared" si="12"/>
        <v>0.79828209129925864</v>
      </c>
      <c r="J74">
        <f t="shared" si="7"/>
        <v>1.0884872563126764E-2</v>
      </c>
      <c r="K74">
        <f t="shared" si="8"/>
        <v>1.6640376166396766</v>
      </c>
      <c r="M74">
        <f t="shared" si="9"/>
        <v>0.12166718084778182</v>
      </c>
      <c r="N74">
        <f t="shared" si="13"/>
        <v>8.7019746237772047E-2</v>
      </c>
      <c r="O74">
        <f t="shared" si="10"/>
        <v>1.6640376166396766</v>
      </c>
    </row>
    <row r="75" spans="1:15" x14ac:dyDescent="0.25">
      <c r="A75" t="s">
        <v>7</v>
      </c>
      <c r="B75" s="1">
        <v>409.72949999999997</v>
      </c>
      <c r="C75" s="1">
        <v>9.9943000000000008</v>
      </c>
      <c r="D75" s="1">
        <v>665.59</v>
      </c>
      <c r="E75" s="1">
        <v>116.22</v>
      </c>
      <c r="F75" s="1">
        <f t="shared" si="11"/>
        <v>4.7554849466469591</v>
      </c>
      <c r="G75" s="1" t="s">
        <v>6</v>
      </c>
      <c r="H75" s="1"/>
      <c r="I75">
        <f t="shared" si="12"/>
        <v>0.79931623097932103</v>
      </c>
      <c r="J75">
        <f t="shared" si="7"/>
        <v>1.1171320263184898E-2</v>
      </c>
      <c r="K75">
        <f t="shared" si="8"/>
        <v>1.6642739869887206</v>
      </c>
      <c r="M75">
        <f t="shared" si="9"/>
        <v>0.12333312766088729</v>
      </c>
      <c r="N75">
        <f t="shared" si="13"/>
        <v>8.8419867086923828E-2</v>
      </c>
      <c r="O75">
        <f t="shared" si="10"/>
        <v>1.6642739869887206</v>
      </c>
    </row>
    <row r="76" spans="1:15" x14ac:dyDescent="0.25">
      <c r="A76" t="s">
        <v>7</v>
      </c>
      <c r="B76" s="1">
        <v>410.25389999999999</v>
      </c>
      <c r="C76" s="1">
        <v>10.129</v>
      </c>
      <c r="D76" s="1">
        <v>664.87</v>
      </c>
      <c r="E76" s="1">
        <v>116.47</v>
      </c>
      <c r="F76" s="1">
        <f t="shared" si="11"/>
        <v>4.7576337291145601</v>
      </c>
      <c r="G76" s="1" t="s">
        <v>6</v>
      </c>
      <c r="H76" s="1"/>
      <c r="I76">
        <f t="shared" si="12"/>
        <v>0.80033925087787738</v>
      </c>
      <c r="J76">
        <f t="shared" si="7"/>
        <v>1.1461725494931291E-2</v>
      </c>
      <c r="K76">
        <f t="shared" si="8"/>
        <v>1.6645196142977861</v>
      </c>
      <c r="M76">
        <f t="shared" si="9"/>
        <v>0.12499537236996359</v>
      </c>
      <c r="N76">
        <f t="shared" si="13"/>
        <v>8.9820547640474854E-2</v>
      </c>
      <c r="O76">
        <f t="shared" si="10"/>
        <v>1.6645196142977861</v>
      </c>
    </row>
    <row r="77" spans="1:15" x14ac:dyDescent="0.25">
      <c r="A77" t="s">
        <v>7</v>
      </c>
      <c r="B77" s="1">
        <v>410.77280000000002</v>
      </c>
      <c r="C77" s="1">
        <v>10.263999999999999</v>
      </c>
      <c r="D77" s="1">
        <v>664.15</v>
      </c>
      <c r="E77" s="1">
        <v>116.72</v>
      </c>
      <c r="F77" s="1">
        <f t="shared" si="11"/>
        <v>4.7597779042145305</v>
      </c>
      <c r="G77" s="1" t="s">
        <v>6</v>
      </c>
      <c r="H77" s="1"/>
      <c r="I77">
        <f t="shared" si="12"/>
        <v>0.80135154116269991</v>
      </c>
      <c r="J77">
        <f t="shared" si="7"/>
        <v>1.1756135808321298E-2</v>
      </c>
      <c r="K77">
        <f t="shared" si="8"/>
        <v>1.6647646404934555</v>
      </c>
      <c r="M77">
        <f t="shared" si="9"/>
        <v>0.12666131918306905</v>
      </c>
      <c r="N77">
        <f t="shared" si="13"/>
        <v>9.1228004358846176E-2</v>
      </c>
      <c r="O77">
        <f t="shared" si="10"/>
        <v>1.6647646404934555</v>
      </c>
    </row>
    <row r="78" spans="1:15" x14ac:dyDescent="0.25">
      <c r="A78" t="s">
        <v>7</v>
      </c>
      <c r="B78" s="1">
        <v>411.28640000000001</v>
      </c>
      <c r="C78" s="1">
        <v>10.398999999999999</v>
      </c>
      <c r="D78" s="1">
        <v>663.44</v>
      </c>
      <c r="E78" s="1">
        <v>116.96</v>
      </c>
      <c r="F78" s="1">
        <f t="shared" si="11"/>
        <v>4.7618319960014679</v>
      </c>
      <c r="G78" s="1" t="s">
        <v>6</v>
      </c>
      <c r="H78" s="1"/>
      <c r="I78">
        <f t="shared" si="12"/>
        <v>0.8023534920015607</v>
      </c>
      <c r="J78">
        <f t="shared" si="7"/>
        <v>1.2054605221422354E-2</v>
      </c>
      <c r="K78">
        <f t="shared" si="8"/>
        <v>1.6649993027012744</v>
      </c>
      <c r="M78">
        <f t="shared" si="9"/>
        <v>0.1283272659961745</v>
      </c>
      <c r="N78">
        <f t="shared" si="13"/>
        <v>9.263909994080366E-2</v>
      </c>
      <c r="O78">
        <f t="shared" si="10"/>
        <v>1.6649993027012744</v>
      </c>
    </row>
    <row r="79" spans="1:15" x14ac:dyDescent="0.25">
      <c r="A79" t="s">
        <v>7</v>
      </c>
      <c r="B79" s="1">
        <v>411.7946</v>
      </c>
      <c r="C79" s="1">
        <v>10.535</v>
      </c>
      <c r="D79" s="1">
        <v>662.73</v>
      </c>
      <c r="E79" s="1">
        <v>117.2</v>
      </c>
      <c r="F79" s="1">
        <f t="shared" si="11"/>
        <v>4.7638818771429126</v>
      </c>
      <c r="G79" s="1" t="s">
        <v>6</v>
      </c>
      <c r="H79" s="1"/>
      <c r="I79">
        <f t="shared" si="12"/>
        <v>0.80334490831057348</v>
      </c>
      <c r="J79">
        <f t="shared" si="7"/>
        <v>1.2357013902898263E-2</v>
      </c>
      <c r="K79">
        <f t="shared" si="8"/>
        <v>1.6652334159413764</v>
      </c>
      <c r="M79">
        <f t="shared" si="9"/>
        <v>0.1300055531560437</v>
      </c>
      <c r="N79">
        <f t="shared" si="13"/>
        <v>9.4064306198393288E-2</v>
      </c>
      <c r="O79">
        <f t="shared" si="10"/>
        <v>1.6652334159413764</v>
      </c>
    </row>
    <row r="80" spans="1:15" x14ac:dyDescent="0.25">
      <c r="A80" t="s">
        <v>7</v>
      </c>
      <c r="B80" s="1">
        <v>412.29770000000002</v>
      </c>
      <c r="C80" s="1">
        <v>10.67</v>
      </c>
      <c r="D80" s="1">
        <v>662.02</v>
      </c>
      <c r="E80" s="1">
        <v>117.45</v>
      </c>
      <c r="F80" s="1">
        <f t="shared" si="11"/>
        <v>4.7660127111049215</v>
      </c>
      <c r="G80" s="1" t="s">
        <v>6</v>
      </c>
      <c r="H80" s="1"/>
      <c r="I80">
        <f t="shared" si="12"/>
        <v>0.80432637534139684</v>
      </c>
      <c r="J80">
        <f t="shared" si="7"/>
        <v>1.2663478601603382E-2</v>
      </c>
      <c r="K80">
        <f t="shared" si="8"/>
        <v>1.6654767027686388</v>
      </c>
      <c r="M80">
        <f t="shared" si="9"/>
        <v>0.13167149996914915</v>
      </c>
      <c r="N80">
        <f t="shared" si="13"/>
        <v>9.5482643905839271E-2</v>
      </c>
      <c r="O80">
        <f t="shared" si="10"/>
        <v>1.6654767027686388</v>
      </c>
    </row>
    <row r="81" spans="1:15" x14ac:dyDescent="0.25">
      <c r="A81" t="s">
        <v>7</v>
      </c>
      <c r="B81" s="1">
        <v>412.79579999999999</v>
      </c>
      <c r="C81" s="1">
        <v>10.805</v>
      </c>
      <c r="D81" s="1">
        <v>661.32</v>
      </c>
      <c r="E81" s="1">
        <v>117.69</v>
      </c>
      <c r="F81" s="1">
        <f t="shared" si="11"/>
        <v>4.7680540488895709</v>
      </c>
      <c r="G81" s="1" t="s">
        <v>6</v>
      </c>
      <c r="H81" s="1"/>
      <c r="I81">
        <f t="shared" si="12"/>
        <v>0.80529808817791648</v>
      </c>
      <c r="J81">
        <f t="shared" si="7"/>
        <v>1.297400277765238E-2</v>
      </c>
      <c r="K81">
        <f t="shared" si="8"/>
        <v>1.6657097027389496</v>
      </c>
      <c r="M81">
        <f t="shared" si="9"/>
        <v>0.13333744678225459</v>
      </c>
      <c r="N81">
        <f t="shared" si="13"/>
        <v>9.6904559743887952E-2</v>
      </c>
      <c r="O81">
        <f t="shared" si="10"/>
        <v>1.6657097027389496</v>
      </c>
    </row>
    <row r="82" spans="1:15" x14ac:dyDescent="0.25">
      <c r="A82" t="s">
        <v>7</v>
      </c>
      <c r="B82" s="1">
        <v>413.28899999999999</v>
      </c>
      <c r="C82" s="1">
        <v>10.94</v>
      </c>
      <c r="D82" s="1">
        <v>660.63</v>
      </c>
      <c r="E82" s="1">
        <v>117.93</v>
      </c>
      <c r="F82" s="1">
        <f t="shared" si="11"/>
        <v>4.7700912281018786</v>
      </c>
      <c r="G82" s="1" t="s">
        <v>6</v>
      </c>
      <c r="H82" s="1"/>
      <c r="I82">
        <f t="shared" si="12"/>
        <v>0.80626024190401868</v>
      </c>
      <c r="J82">
        <f t="shared" si="7"/>
        <v>1.3288591593654017E-2</v>
      </c>
      <c r="K82">
        <f t="shared" si="8"/>
        <v>1.6659421610947005</v>
      </c>
      <c r="M82">
        <f t="shared" si="9"/>
        <v>0.13500339359536004</v>
      </c>
      <c r="N82">
        <f t="shared" si="13"/>
        <v>9.8330035062745222E-2</v>
      </c>
      <c r="O82">
        <f t="shared" si="10"/>
        <v>1.6659421610947005</v>
      </c>
    </row>
    <row r="83" spans="1:15" x14ac:dyDescent="0.25">
      <c r="A83" t="s">
        <v>7</v>
      </c>
      <c r="B83" s="1">
        <v>413.7774</v>
      </c>
      <c r="C83" s="1">
        <v>11.074999999999999</v>
      </c>
      <c r="D83" s="1">
        <v>659.94</v>
      </c>
      <c r="E83" s="1">
        <v>118.17</v>
      </c>
      <c r="F83" s="1">
        <f t="shared" si="11"/>
        <v>4.7721242656509242</v>
      </c>
      <c r="G83" s="1" t="s">
        <v>6</v>
      </c>
      <c r="H83" s="1"/>
      <c r="I83">
        <f t="shared" si="12"/>
        <v>0.80721303160358948</v>
      </c>
      <c r="J83">
        <f t="shared" si="7"/>
        <v>1.3607252059133981E-2</v>
      </c>
      <c r="K83">
        <f t="shared" si="8"/>
        <v>1.6661740802217595</v>
      </c>
      <c r="M83">
        <f t="shared" si="9"/>
        <v>0.13666934040846548</v>
      </c>
      <c r="N83">
        <f t="shared" si="13"/>
        <v>9.9759051941689256E-2</v>
      </c>
      <c r="O83">
        <f t="shared" si="10"/>
        <v>1.6661740802217595</v>
      </c>
    </row>
    <row r="84" spans="1:15" x14ac:dyDescent="0.25">
      <c r="A84" t="s">
        <v>7</v>
      </c>
      <c r="B84" s="1">
        <v>414.26100000000002</v>
      </c>
      <c r="C84" s="1">
        <v>11.21</v>
      </c>
      <c r="D84" s="1">
        <v>659.25</v>
      </c>
      <c r="E84" s="1">
        <v>118.4</v>
      </c>
      <c r="F84" s="1">
        <f t="shared" si="11"/>
        <v>4.774068722449905</v>
      </c>
      <c r="G84" s="1" t="s">
        <v>6</v>
      </c>
      <c r="H84" s="1"/>
      <c r="I84">
        <f t="shared" si="12"/>
        <v>0.80815645727662899</v>
      </c>
      <c r="J84">
        <f t="shared" si="7"/>
        <v>1.3929925706948603E-2</v>
      </c>
      <c r="K84">
        <f t="shared" si="8"/>
        <v>1.666395832250489</v>
      </c>
      <c r="M84">
        <f t="shared" si="9"/>
        <v>0.13833528722157093</v>
      </c>
      <c r="N84">
        <f t="shared" si="13"/>
        <v>0.10119159316580155</v>
      </c>
      <c r="O84">
        <f t="shared" si="10"/>
        <v>1.666395832250489</v>
      </c>
    </row>
    <row r="85" spans="1:15" x14ac:dyDescent="0.25">
      <c r="A85" t="s">
        <v>7</v>
      </c>
      <c r="B85" s="1">
        <v>414.74009999999998</v>
      </c>
      <c r="C85" s="1">
        <v>11.345000000000001</v>
      </c>
      <c r="D85" s="1">
        <v>658.57</v>
      </c>
      <c r="E85" s="1">
        <v>118.64</v>
      </c>
      <c r="F85" s="1">
        <f t="shared" si="11"/>
        <v>4.7760936978296771</v>
      </c>
      <c r="G85" s="1" t="s">
        <v>6</v>
      </c>
      <c r="H85" s="1"/>
      <c r="I85">
        <f t="shared" si="12"/>
        <v>0.80909110417479513</v>
      </c>
      <c r="J85">
        <f t="shared" si="7"/>
        <v>1.4256757112032612E-2</v>
      </c>
      <c r="K85">
        <f t="shared" si="8"/>
        <v>1.6666267022403725</v>
      </c>
      <c r="M85">
        <f t="shared" si="9"/>
        <v>0.14000123403467638</v>
      </c>
      <c r="N85">
        <f t="shared" si="13"/>
        <v>0.1026276422037939</v>
      </c>
      <c r="O85">
        <f t="shared" si="10"/>
        <v>1.6666267022403725</v>
      </c>
    </row>
    <row r="86" spans="1:15" x14ac:dyDescent="0.25">
      <c r="A86" t="s">
        <v>7</v>
      </c>
      <c r="B86" s="1">
        <v>415.21469999999999</v>
      </c>
      <c r="C86" s="1">
        <v>11.48</v>
      </c>
      <c r="D86" s="1">
        <v>657.89</v>
      </c>
      <c r="E86" s="1">
        <v>118.88</v>
      </c>
      <c r="F86" s="1">
        <f t="shared" si="11"/>
        <v>4.778114580969449</v>
      </c>
      <c r="G86" s="1" t="s">
        <v>6</v>
      </c>
      <c r="H86" s="1"/>
      <c r="I86">
        <f t="shared" si="12"/>
        <v>0.81001697229808811</v>
      </c>
      <c r="J86">
        <f t="shared" si="7"/>
        <v>1.4587693717464972E-2</v>
      </c>
      <c r="K86">
        <f t="shared" si="8"/>
        <v>1.666857039969992</v>
      </c>
      <c r="M86">
        <f t="shared" si="9"/>
        <v>0.14166718084778182</v>
      </c>
      <c r="N86">
        <f t="shared" si="13"/>
        <v>0.10406718318687098</v>
      </c>
      <c r="O86">
        <f t="shared" si="10"/>
        <v>1.666857039969992</v>
      </c>
    </row>
    <row r="87" spans="1:15" x14ac:dyDescent="0.25">
      <c r="A87" t="s">
        <v>7</v>
      </c>
      <c r="B87" s="1">
        <v>415.6848</v>
      </c>
      <c r="C87" s="1">
        <v>11.615</v>
      </c>
      <c r="D87" s="1">
        <v>657.22</v>
      </c>
      <c r="E87" s="1">
        <v>119.11</v>
      </c>
      <c r="F87" s="1">
        <f t="shared" si="11"/>
        <v>4.7800474358928096</v>
      </c>
      <c r="G87" s="1" t="s">
        <v>6</v>
      </c>
      <c r="H87" s="1"/>
      <c r="I87">
        <f t="shared" si="12"/>
        <v>0.81093406164650794</v>
      </c>
      <c r="J87">
        <f t="shared" si="7"/>
        <v>1.4922679352912529E-2</v>
      </c>
      <c r="K87">
        <f t="shared" si="8"/>
        <v>1.6670772829902907</v>
      </c>
      <c r="M87">
        <f t="shared" si="9"/>
        <v>0.14333312766088727</v>
      </c>
      <c r="N87">
        <f t="shared" si="13"/>
        <v>0.10551020088856906</v>
      </c>
      <c r="O87">
        <f t="shared" si="10"/>
        <v>1.6670772829902907</v>
      </c>
    </row>
    <row r="88" spans="1:15" x14ac:dyDescent="0.25">
      <c r="A88" t="s">
        <v>7</v>
      </c>
      <c r="B88" s="1">
        <v>416.15069999999997</v>
      </c>
      <c r="C88" s="1">
        <v>11.75</v>
      </c>
      <c r="D88" s="1">
        <v>656.55</v>
      </c>
      <c r="E88" s="1">
        <v>119.35</v>
      </c>
      <c r="F88" s="1">
        <f t="shared" si="11"/>
        <v>4.7820603527848391</v>
      </c>
      <c r="G88" s="1" t="s">
        <v>6</v>
      </c>
      <c r="H88" s="1"/>
      <c r="I88">
        <f t="shared" si="12"/>
        <v>0.81184295747171276</v>
      </c>
      <c r="J88">
        <f t="shared" si="7"/>
        <v>1.5261874964958797E-2</v>
      </c>
      <c r="K88">
        <f t="shared" si="8"/>
        <v>1.6673065850996842</v>
      </c>
      <c r="M88">
        <f t="shared" si="9"/>
        <v>0.14499907447399271</v>
      </c>
      <c r="N88">
        <f t="shared" si="13"/>
        <v>0.10695668070551567</v>
      </c>
      <c r="O88">
        <f t="shared" si="10"/>
        <v>1.6673065850996842</v>
      </c>
    </row>
    <row r="89" spans="1:15" x14ac:dyDescent="0.25">
      <c r="A89" t="s">
        <v>7</v>
      </c>
      <c r="B89" s="1">
        <v>416.6123</v>
      </c>
      <c r="C89" s="1">
        <v>11.885</v>
      </c>
      <c r="D89" s="1">
        <v>655.88</v>
      </c>
      <c r="E89" s="1">
        <v>119.58</v>
      </c>
      <c r="F89" s="1">
        <f t="shared" si="11"/>
        <v>4.7839856034527584</v>
      </c>
      <c r="G89" s="1" t="s">
        <v>6</v>
      </c>
      <c r="H89" s="1"/>
      <c r="I89">
        <f t="shared" si="12"/>
        <v>0.81274346468981662</v>
      </c>
      <c r="J89">
        <f t="shared" si="7"/>
        <v>1.5605156078898444E-2</v>
      </c>
      <c r="K89">
        <f t="shared" si="8"/>
        <v>1.6675258398841875</v>
      </c>
      <c r="M89">
        <f t="shared" si="9"/>
        <v>0.14666502128709816</v>
      </c>
      <c r="N89">
        <f t="shared" si="13"/>
        <v>0.1084066086390602</v>
      </c>
      <c r="O89">
        <f t="shared" si="10"/>
        <v>1.6675258398841875</v>
      </c>
    </row>
    <row r="90" spans="1:15" x14ac:dyDescent="0.25">
      <c r="A90" t="s">
        <v>7</v>
      </c>
      <c r="B90" s="1">
        <v>417.06979999999999</v>
      </c>
      <c r="C90" s="1">
        <v>12.02</v>
      </c>
      <c r="D90" s="1">
        <v>655.22</v>
      </c>
      <c r="E90" s="1">
        <v>119.81</v>
      </c>
      <c r="F90" s="1">
        <f t="shared" si="11"/>
        <v>4.7859071546518077</v>
      </c>
      <c r="G90" s="1" t="s">
        <v>6</v>
      </c>
      <c r="H90" s="1"/>
      <c r="I90">
        <f t="shared" si="12"/>
        <v>0.8136359734685914</v>
      </c>
      <c r="J90">
        <f t="shared" si="7"/>
        <v>1.5952618728936836E-2</v>
      </c>
      <c r="K90">
        <f t="shared" si="8"/>
        <v>1.6677446141270871</v>
      </c>
      <c r="M90">
        <f t="shared" si="9"/>
        <v>0.1483309681002036</v>
      </c>
      <c r="N90">
        <f t="shared" si="13"/>
        <v>0.10985997127772724</v>
      </c>
      <c r="O90">
        <f t="shared" si="10"/>
        <v>1.6677446141270871</v>
      </c>
    </row>
    <row r="91" spans="1:15" x14ac:dyDescent="0.25">
      <c r="A91" t="s">
        <v>7</v>
      </c>
      <c r="B91" s="1">
        <v>417.52319999999997</v>
      </c>
      <c r="C91" s="1">
        <v>12.154999999999999</v>
      </c>
      <c r="D91" s="1">
        <v>654.55999999999995</v>
      </c>
      <c r="E91" s="1">
        <v>120.04</v>
      </c>
      <c r="F91" s="1">
        <f t="shared" si="11"/>
        <v>4.7878250205721669</v>
      </c>
      <c r="G91" s="1" t="s">
        <v>6</v>
      </c>
      <c r="H91" s="1"/>
      <c r="I91">
        <f t="shared" si="12"/>
        <v>0.81452048380803732</v>
      </c>
      <c r="J91">
        <f t="shared" si="7"/>
        <v>1.6304211601561494E-2</v>
      </c>
      <c r="K91">
        <f t="shared" si="8"/>
        <v>1.6679629098247406</v>
      </c>
      <c r="M91">
        <f t="shared" si="9"/>
        <v>0.14999691491330908</v>
      </c>
      <c r="N91">
        <f t="shared" si="13"/>
        <v>0.11131675578044868</v>
      </c>
      <c r="O91">
        <f t="shared" si="10"/>
        <v>1.6679629098247406</v>
      </c>
    </row>
    <row r="92" spans="1:15" x14ac:dyDescent="0.25">
      <c r="A92" t="s">
        <v>7</v>
      </c>
      <c r="B92" s="1">
        <v>417.97269999999997</v>
      </c>
      <c r="C92" s="1">
        <v>12.29</v>
      </c>
      <c r="D92" s="1">
        <v>653.91</v>
      </c>
      <c r="E92" s="1">
        <v>120.27</v>
      </c>
      <c r="F92" s="1">
        <f t="shared" si="11"/>
        <v>4.7897392153225251</v>
      </c>
      <c r="G92" s="1" t="s">
        <v>6</v>
      </c>
      <c r="H92" s="1"/>
      <c r="I92">
        <f t="shared" si="12"/>
        <v>0.81539738587592658</v>
      </c>
      <c r="J92">
        <f t="shared" si="7"/>
        <v>1.6660040025055667E-2</v>
      </c>
      <c r="K92">
        <f t="shared" si="8"/>
        <v>1.6681807289613371</v>
      </c>
      <c r="M92">
        <f t="shared" si="9"/>
        <v>0.15166286172641452</v>
      </c>
      <c r="N92">
        <f t="shared" si="13"/>
        <v>0.11277694986053272</v>
      </c>
      <c r="O92">
        <f t="shared" si="10"/>
        <v>1.6681807289613371</v>
      </c>
    </row>
    <row r="93" spans="1:15" x14ac:dyDescent="0.25">
      <c r="A93" t="s">
        <v>7</v>
      </c>
      <c r="B93" s="1">
        <v>418.41829999999999</v>
      </c>
      <c r="C93" s="1">
        <v>12.425000000000001</v>
      </c>
      <c r="D93" s="1">
        <v>653.25</v>
      </c>
      <c r="E93" s="1">
        <v>120.5</v>
      </c>
      <c r="F93" s="1">
        <f t="shared" si="11"/>
        <v>4.7916497529307094</v>
      </c>
      <c r="G93" s="1" t="s">
        <v>6</v>
      </c>
      <c r="H93" s="1"/>
      <c r="I93">
        <f t="shared" si="12"/>
        <v>0.81626667967225897</v>
      </c>
      <c r="J93">
        <f t="shared" si="7"/>
        <v>1.7020055893810178E-2</v>
      </c>
      <c r="K93">
        <f t="shared" si="8"/>
        <v>1.6683980735089954</v>
      </c>
      <c r="M93">
        <f t="shared" si="9"/>
        <v>0.15332880853951997</v>
      </c>
      <c r="N93">
        <f t="shared" si="13"/>
        <v>0.11424054177033108</v>
      </c>
      <c r="O93">
        <f t="shared" si="10"/>
        <v>1.6683980735089954</v>
      </c>
    </row>
    <row r="94" spans="1:15" x14ac:dyDescent="0.25">
      <c r="A94" t="s">
        <v>7</v>
      </c>
      <c r="B94" s="1">
        <v>418.86</v>
      </c>
      <c r="C94" s="1">
        <v>12.56</v>
      </c>
      <c r="D94" s="1">
        <v>652.61</v>
      </c>
      <c r="E94" s="1">
        <v>120.73</v>
      </c>
      <c r="F94" s="1">
        <f t="shared" si="11"/>
        <v>4.7935566473442961</v>
      </c>
      <c r="G94" s="1" t="s">
        <v>6</v>
      </c>
      <c r="H94" s="1"/>
      <c r="I94">
        <f t="shared" si="12"/>
        <v>0.81712836519703469</v>
      </c>
      <c r="J94">
        <f t="shared" si="7"/>
        <v>1.7384207960579941E-2</v>
      </c>
      <c r="K94">
        <f t="shared" si="8"/>
        <v>1.6686149454278612</v>
      </c>
      <c r="M94">
        <f t="shared" si="9"/>
        <v>0.15499475535262541</v>
      </c>
      <c r="N94">
        <f t="shared" si="13"/>
        <v>0.11570752028656801</v>
      </c>
      <c r="O94">
        <f t="shared" si="10"/>
        <v>1.6686149454278612</v>
      </c>
    </row>
    <row r="95" spans="1:15" x14ac:dyDescent="0.25">
      <c r="A95" t="s">
        <v>7</v>
      </c>
      <c r="B95" s="1">
        <v>419.298</v>
      </c>
      <c r="C95" s="1">
        <v>12.695</v>
      </c>
      <c r="D95" s="1">
        <v>651.96</v>
      </c>
      <c r="E95" s="1">
        <v>120.96</v>
      </c>
      <c r="F95" s="1">
        <f t="shared" si="11"/>
        <v>4.7954599124312232</v>
      </c>
      <c r="G95" s="1" t="s">
        <v>6</v>
      </c>
      <c r="H95" s="1"/>
      <c r="I95">
        <f t="shared" si="12"/>
        <v>0.81798283261802573</v>
      </c>
      <c r="J95">
        <f t="shared" si="7"/>
        <v>1.7752611719383415E-2</v>
      </c>
      <c r="K95">
        <f t="shared" si="8"/>
        <v>1.6688313466662021</v>
      </c>
      <c r="M95">
        <f t="shared" si="9"/>
        <v>0.15666070216573086</v>
      </c>
      <c r="N95">
        <f t="shared" si="13"/>
        <v>0.11717787469629684</v>
      </c>
      <c r="O95">
        <f t="shared" si="10"/>
        <v>1.6688313466662021</v>
      </c>
    </row>
    <row r="96" spans="1:15" x14ac:dyDescent="0.25">
      <c r="A96" t="s">
        <v>7</v>
      </c>
      <c r="B96" s="1">
        <v>419.73239999999998</v>
      </c>
      <c r="C96" s="1">
        <v>12.831</v>
      </c>
      <c r="D96" s="1">
        <v>651.32000000000005</v>
      </c>
      <c r="E96" s="1">
        <v>121.19</v>
      </c>
      <c r="F96" s="1">
        <f t="shared" si="11"/>
        <v>4.7973595619803957</v>
      </c>
      <c r="G96" s="1" t="s">
        <v>6</v>
      </c>
      <c r="H96" s="1"/>
      <c r="I96">
        <f t="shared" si="12"/>
        <v>0.81883027701911815</v>
      </c>
      <c r="J96">
        <f t="shared" si="7"/>
        <v>1.8125306386456673E-2</v>
      </c>
      <c r="K96">
        <f t="shared" si="8"/>
        <v>1.6690472791605022</v>
      </c>
      <c r="M96">
        <f t="shared" si="9"/>
        <v>0.15833898932560006</v>
      </c>
      <c r="N96">
        <f t="shared" si="13"/>
        <v>0.11866252376175852</v>
      </c>
      <c r="O96">
        <f t="shared" si="10"/>
        <v>1.6690472791605022</v>
      </c>
    </row>
    <row r="97" spans="1:15" x14ac:dyDescent="0.25">
      <c r="A97" t="s">
        <v>7</v>
      </c>
      <c r="B97" s="1">
        <v>420.16309999999999</v>
      </c>
      <c r="C97" s="1">
        <v>12.965999999999999</v>
      </c>
      <c r="D97" s="1">
        <v>650.67999999999995</v>
      </c>
      <c r="E97" s="1">
        <v>121.41</v>
      </c>
      <c r="F97" s="1">
        <f t="shared" si="11"/>
        <v>4.7991732475558839</v>
      </c>
      <c r="G97" s="1" t="s">
        <v>6</v>
      </c>
      <c r="H97" s="1"/>
      <c r="I97">
        <f t="shared" si="12"/>
        <v>0.81967050331642599</v>
      </c>
      <c r="J97">
        <f t="shared" si="7"/>
        <v>1.8502158320643166E-2</v>
      </c>
      <c r="K97">
        <f t="shared" si="8"/>
        <v>1.669253386443758</v>
      </c>
      <c r="M97">
        <f t="shared" si="9"/>
        <v>0.16000493613870551</v>
      </c>
      <c r="N97">
        <f t="shared" si="13"/>
        <v>0.12013962461800269</v>
      </c>
      <c r="O97">
        <f t="shared" si="10"/>
        <v>1.669253386443758</v>
      </c>
    </row>
    <row r="98" spans="1:15" x14ac:dyDescent="0.25">
      <c r="A98" t="s">
        <v>7</v>
      </c>
      <c r="B98" s="1">
        <v>420.59030000000001</v>
      </c>
      <c r="C98" s="1">
        <v>13.101000000000001</v>
      </c>
      <c r="D98" s="1">
        <v>650.04999999999995</v>
      </c>
      <c r="E98" s="1">
        <v>121.64</v>
      </c>
      <c r="F98" s="1">
        <f t="shared" si="11"/>
        <v>4.801065862809164</v>
      </c>
      <c r="G98" s="1" t="s">
        <v>6</v>
      </c>
      <c r="H98" s="1"/>
      <c r="I98">
        <f t="shared" si="12"/>
        <v>0.82050390167772136</v>
      </c>
      <c r="J98">
        <f t="shared" si="7"/>
        <v>1.8883294315764649E-2</v>
      </c>
      <c r="K98">
        <f t="shared" si="8"/>
        <v>1.6694684073864439</v>
      </c>
      <c r="M98">
        <f t="shared" si="9"/>
        <v>0.16167088295181095</v>
      </c>
      <c r="N98">
        <f t="shared" si="13"/>
        <v>0.12162007209233083</v>
      </c>
      <c r="O98">
        <f t="shared" si="10"/>
        <v>1.6694684073864439</v>
      </c>
    </row>
    <row r="99" spans="1:15" x14ac:dyDescent="0.25">
      <c r="A99" t="s">
        <v>7</v>
      </c>
      <c r="B99" s="1">
        <v>421.01409999999998</v>
      </c>
      <c r="C99" s="1">
        <v>13.236000000000001</v>
      </c>
      <c r="D99" s="1">
        <v>649.41999999999996</v>
      </c>
      <c r="E99" s="1">
        <v>121.87</v>
      </c>
      <c r="F99" s="1">
        <f t="shared" si="11"/>
        <v>4.8029549028354106</v>
      </c>
      <c r="G99" s="1" t="s">
        <v>6</v>
      </c>
      <c r="H99" s="1"/>
      <c r="I99">
        <f t="shared" si="12"/>
        <v>0.8213306671868903</v>
      </c>
      <c r="J99">
        <f t="shared" si="7"/>
        <v>1.9268760277241462E-2</v>
      </c>
      <c r="K99">
        <f t="shared" si="8"/>
        <v>1.6696829652423311</v>
      </c>
      <c r="M99">
        <f t="shared" si="9"/>
        <v>0.1633368297649164</v>
      </c>
      <c r="N99">
        <f t="shared" si="13"/>
        <v>0.1231038573875156</v>
      </c>
      <c r="O99">
        <f t="shared" si="10"/>
        <v>1.6696829652423311</v>
      </c>
    </row>
    <row r="100" spans="1:15" x14ac:dyDescent="0.25">
      <c r="A100" t="s">
        <v>7</v>
      </c>
      <c r="B100" s="1">
        <v>421.43439999999998</v>
      </c>
      <c r="C100" s="1">
        <v>13.371</v>
      </c>
      <c r="D100" s="1">
        <v>648.79</v>
      </c>
      <c r="E100" s="1">
        <v>122.09</v>
      </c>
      <c r="F100" s="1">
        <f t="shared" si="11"/>
        <v>4.8047584776807639</v>
      </c>
      <c r="G100" s="1" t="s">
        <v>6</v>
      </c>
      <c r="H100" s="1"/>
      <c r="I100">
        <f t="shared" si="12"/>
        <v>0.82215060476004675</v>
      </c>
      <c r="J100">
        <f t="shared" si="7"/>
        <v>1.9658419143117806E-2</v>
      </c>
      <c r="K100">
        <f t="shared" si="8"/>
        <v>1.6698877629163256</v>
      </c>
      <c r="M100">
        <f t="shared" si="9"/>
        <v>0.16500277657802184</v>
      </c>
      <c r="N100">
        <f t="shared" si="13"/>
        <v>0.12459097215472084</v>
      </c>
      <c r="O100">
        <f t="shared" si="10"/>
        <v>1.6698877629163256</v>
      </c>
    </row>
    <row r="101" spans="1:15" x14ac:dyDescent="0.25">
      <c r="A101" t="s">
        <v>7</v>
      </c>
      <c r="B101" s="1">
        <v>421.85140000000001</v>
      </c>
      <c r="C101" s="1">
        <v>13.506</v>
      </c>
      <c r="D101" s="1">
        <v>648.16</v>
      </c>
      <c r="E101" s="1">
        <v>122.31</v>
      </c>
      <c r="F101" s="1">
        <f t="shared" si="11"/>
        <v>4.8065588054992716</v>
      </c>
      <c r="G101" s="1" t="s">
        <v>6</v>
      </c>
      <c r="H101" s="1"/>
      <c r="I101">
        <f t="shared" si="12"/>
        <v>0.82296410456496294</v>
      </c>
      <c r="J101">
        <f t="shared" si="7"/>
        <v>2.0052410106859299E-2</v>
      </c>
      <c r="K101">
        <f t="shared" si="8"/>
        <v>1.6700921402715649</v>
      </c>
      <c r="M101">
        <f t="shared" si="9"/>
        <v>0.16666872339112729</v>
      </c>
      <c r="N101">
        <f t="shared" si="13"/>
        <v>0.12608140848261964</v>
      </c>
      <c r="O101">
        <f t="shared" si="10"/>
        <v>1.6700921402715649</v>
      </c>
    </row>
    <row r="102" spans="1:15" x14ac:dyDescent="0.25">
      <c r="A102" t="s">
        <v>7</v>
      </c>
      <c r="B102" s="1">
        <v>422.26510000000002</v>
      </c>
      <c r="C102" s="1">
        <v>13.641</v>
      </c>
      <c r="D102" s="1">
        <v>647.54</v>
      </c>
      <c r="E102" s="1">
        <v>122.54</v>
      </c>
      <c r="F102" s="1">
        <f t="shared" si="11"/>
        <v>4.8084375072975085</v>
      </c>
      <c r="G102" s="1" t="s">
        <v>6</v>
      </c>
      <c r="H102" s="1"/>
      <c r="I102">
        <f t="shared" si="12"/>
        <v>0.82377116660163874</v>
      </c>
      <c r="J102">
        <f t="shared" si="7"/>
        <v>2.0450689536388619E-2</v>
      </c>
      <c r="K102">
        <f t="shared" si="8"/>
        <v>1.670305359870722</v>
      </c>
      <c r="M102">
        <f t="shared" si="9"/>
        <v>0.16833467020423273</v>
      </c>
      <c r="N102">
        <f t="shared" si="13"/>
        <v>0.1275751588869532</v>
      </c>
      <c r="O102">
        <f t="shared" si="10"/>
        <v>1.670305359870722</v>
      </c>
    </row>
    <row r="103" spans="1:15" x14ac:dyDescent="0.25">
      <c r="A103" t="s">
        <v>7</v>
      </c>
      <c r="B103" s="1">
        <v>422.67559999999997</v>
      </c>
      <c r="C103" s="1">
        <v>13.776</v>
      </c>
      <c r="D103" s="1">
        <v>646.91999999999996</v>
      </c>
      <c r="E103" s="1">
        <v>122.76</v>
      </c>
      <c r="F103" s="1">
        <f t="shared" si="11"/>
        <v>4.8102312297515351</v>
      </c>
      <c r="G103" s="1" t="s">
        <v>6</v>
      </c>
      <c r="H103" s="1"/>
      <c r="I103">
        <f t="shared" si="12"/>
        <v>0.82457198595396008</v>
      </c>
      <c r="J103">
        <f t="shared" si="7"/>
        <v>2.0853310117635106E-2</v>
      </c>
      <c r="K103">
        <f t="shared" si="8"/>
        <v>1.6705088825672989</v>
      </c>
      <c r="M103">
        <f t="shared" si="9"/>
        <v>0.17000061701733818</v>
      </c>
      <c r="N103">
        <f t="shared" si="13"/>
        <v>0.12907221630050841</v>
      </c>
      <c r="O103">
        <f t="shared" si="10"/>
        <v>1.6705088825672989</v>
      </c>
    </row>
    <row r="104" spans="1:15" x14ac:dyDescent="0.25">
      <c r="A104" t="s">
        <v>7</v>
      </c>
      <c r="B104" s="1">
        <v>423.0829</v>
      </c>
      <c r="C104" s="1">
        <v>13.911</v>
      </c>
      <c r="D104" s="1">
        <v>646.30999999999995</v>
      </c>
      <c r="E104" s="1">
        <v>122.98</v>
      </c>
      <c r="F104" s="1">
        <f t="shared" si="11"/>
        <v>4.8120217405253234</v>
      </c>
      <c r="G104" s="1" t="s">
        <v>6</v>
      </c>
      <c r="H104" s="1"/>
      <c r="I104">
        <f t="shared" si="12"/>
        <v>0.82536656262192742</v>
      </c>
      <c r="J104">
        <f t="shared" si="7"/>
        <v>2.1260228358629792E-2</v>
      </c>
      <c r="K104">
        <f t="shared" si="8"/>
        <v>1.6707119898972802</v>
      </c>
      <c r="M104">
        <f t="shared" si="9"/>
        <v>0.17166656383044362</v>
      </c>
      <c r="N104">
        <f t="shared" si="13"/>
        <v>0.13057257406349676</v>
      </c>
      <c r="O104">
        <f t="shared" si="10"/>
        <v>1.6707119898972802</v>
      </c>
    </row>
    <row r="105" spans="1:15" x14ac:dyDescent="0.25">
      <c r="A105" t="s">
        <v>7</v>
      </c>
      <c r="B105" s="1">
        <v>423.4871</v>
      </c>
      <c r="C105" s="1">
        <v>14.045999999999999</v>
      </c>
      <c r="D105" s="1">
        <v>645.69000000000005</v>
      </c>
      <c r="E105" s="1">
        <v>123.2</v>
      </c>
      <c r="F105" s="1">
        <f t="shared" si="11"/>
        <v>4.8138090510994198</v>
      </c>
      <c r="G105" s="1" t="s">
        <v>6</v>
      </c>
      <c r="H105" s="1"/>
      <c r="I105">
        <f t="shared" si="12"/>
        <v>0.82615509168942647</v>
      </c>
      <c r="J105">
        <f t="shared" si="7"/>
        <v>2.1671500846288869E-2</v>
      </c>
      <c r="K105">
        <f t="shared" si="8"/>
        <v>1.6709146834680497</v>
      </c>
      <c r="M105">
        <f t="shared" si="9"/>
        <v>0.17333251064354907</v>
      </c>
      <c r="N105">
        <f t="shared" si="13"/>
        <v>0.13207622591431351</v>
      </c>
      <c r="O105">
        <f t="shared" si="10"/>
        <v>1.6709146834680497</v>
      </c>
    </row>
    <row r="106" spans="1:15" x14ac:dyDescent="0.25">
      <c r="A106" t="s">
        <v>7</v>
      </c>
      <c r="B106" s="1">
        <v>423.88819999999998</v>
      </c>
      <c r="C106" s="1">
        <v>14.180999999999999</v>
      </c>
      <c r="D106" s="1">
        <v>645.08000000000004</v>
      </c>
      <c r="E106" s="1">
        <v>123.43</v>
      </c>
      <c r="F106" s="1">
        <f t="shared" si="11"/>
        <v>4.8156741937558376</v>
      </c>
      <c r="G106" s="1" t="s">
        <v>6</v>
      </c>
      <c r="H106" s="1"/>
      <c r="I106">
        <f t="shared" si="12"/>
        <v>0.82693757315645722</v>
      </c>
      <c r="J106">
        <f t="shared" si="7"/>
        <v>2.2087084483952902E-2</v>
      </c>
      <c r="K106">
        <f t="shared" si="8"/>
        <v>1.6711261497200993</v>
      </c>
      <c r="M106">
        <f t="shared" si="9"/>
        <v>0.17499845745665452</v>
      </c>
      <c r="N106">
        <f t="shared" si="13"/>
        <v>0.13358316598066219</v>
      </c>
      <c r="O106">
        <f t="shared" si="10"/>
        <v>1.6711261497200993</v>
      </c>
    </row>
    <row r="107" spans="1:15" x14ac:dyDescent="0.25">
      <c r="A107" t="s">
        <v>7</v>
      </c>
      <c r="B107" s="1">
        <v>424.28629999999998</v>
      </c>
      <c r="C107" s="1">
        <v>14.316000000000001</v>
      </c>
      <c r="D107" s="1">
        <v>644.47</v>
      </c>
      <c r="E107" s="1">
        <v>123.65</v>
      </c>
      <c r="F107" s="1">
        <f t="shared" si="11"/>
        <v>4.8174549939674254</v>
      </c>
      <c r="G107" s="1" t="s">
        <v>6</v>
      </c>
      <c r="H107" s="1"/>
      <c r="I107">
        <f t="shared" si="12"/>
        <v>0.82771420210690594</v>
      </c>
      <c r="J107">
        <f t="shared" si="7"/>
        <v>2.2507040087563632E-2</v>
      </c>
      <c r="K107">
        <f t="shared" si="8"/>
        <v>1.6713280019334131</v>
      </c>
      <c r="M107">
        <f t="shared" si="9"/>
        <v>0.17666440426975999</v>
      </c>
      <c r="N107">
        <f t="shared" si="13"/>
        <v>0.13509338877102575</v>
      </c>
      <c r="O107">
        <f t="shared" si="10"/>
        <v>1.6713280019334131</v>
      </c>
    </row>
    <row r="108" spans="1:15" x14ac:dyDescent="0.25">
      <c r="A108" t="s">
        <v>7</v>
      </c>
      <c r="B108" s="1">
        <v>424.68150000000003</v>
      </c>
      <c r="C108" s="1">
        <v>14.451000000000001</v>
      </c>
      <c r="D108" s="1">
        <v>643.87</v>
      </c>
      <c r="E108" s="1">
        <v>123.87</v>
      </c>
      <c r="F108" s="1">
        <f t="shared" si="11"/>
        <v>4.8192326285661089</v>
      </c>
      <c r="G108" s="1" t="s">
        <v>6</v>
      </c>
      <c r="H108" s="1"/>
      <c r="I108">
        <f t="shared" si="12"/>
        <v>0.82848517362465857</v>
      </c>
      <c r="J108">
        <f t="shared" si="7"/>
        <v>2.2931433557150629E-2</v>
      </c>
      <c r="K108">
        <f t="shared" si="8"/>
        <v>1.671529445226785</v>
      </c>
      <c r="M108">
        <f t="shared" si="9"/>
        <v>0.17833035108286543</v>
      </c>
      <c r="N108">
        <f t="shared" si="13"/>
        <v>0.1366068891664696</v>
      </c>
      <c r="O108">
        <f t="shared" si="10"/>
        <v>1.671529445226785</v>
      </c>
    </row>
    <row r="109" spans="1:15" x14ac:dyDescent="0.25">
      <c r="A109" t="s">
        <v>7</v>
      </c>
      <c r="B109" s="1">
        <v>425.07380000000001</v>
      </c>
      <c r="C109" s="1">
        <v>14.586</v>
      </c>
      <c r="D109" s="1">
        <v>643.26</v>
      </c>
      <c r="E109" s="1">
        <v>124.09</v>
      </c>
      <c r="F109" s="1">
        <f t="shared" si="11"/>
        <v>4.8210071087865281</v>
      </c>
      <c r="G109" s="1" t="s">
        <v>6</v>
      </c>
      <c r="H109" s="1"/>
      <c r="I109">
        <f t="shared" si="12"/>
        <v>0.8292504877097151</v>
      </c>
      <c r="J109">
        <f t="shared" si="7"/>
        <v>2.3360225774586681E-2</v>
      </c>
      <c r="K109">
        <f t="shared" si="8"/>
        <v>1.6717304811710894</v>
      </c>
      <c r="M109">
        <f t="shared" si="9"/>
        <v>0.17999629789597088</v>
      </c>
      <c r="N109">
        <f t="shared" si="13"/>
        <v>0.1381236624127635</v>
      </c>
      <c r="O109">
        <f t="shared" si="10"/>
        <v>1.6717304811710894</v>
      </c>
    </row>
    <row r="110" spans="1:15" x14ac:dyDescent="0.25">
      <c r="A110" t="s">
        <v>7</v>
      </c>
      <c r="B110" s="1">
        <v>425.46319999999997</v>
      </c>
      <c r="C110" s="1">
        <v>14.721</v>
      </c>
      <c r="D110" s="1">
        <v>642.66</v>
      </c>
      <c r="E110" s="1">
        <v>124.31</v>
      </c>
      <c r="F110" s="1">
        <f t="shared" si="11"/>
        <v>4.8227784458036238</v>
      </c>
      <c r="G110" s="1" t="s">
        <v>6</v>
      </c>
      <c r="H110" s="1"/>
      <c r="I110">
        <f t="shared" si="12"/>
        <v>0.83001014436207565</v>
      </c>
      <c r="J110">
        <f t="shared" si="7"/>
        <v>2.3793375267196291E-2</v>
      </c>
      <c r="K110">
        <f t="shared" si="8"/>
        <v>1.671931111328345</v>
      </c>
      <c r="M110">
        <f t="shared" si="9"/>
        <v>0.18166224470907633</v>
      </c>
      <c r="N110">
        <f t="shared" si="13"/>
        <v>0.1396437041128053</v>
      </c>
      <c r="O110">
        <f t="shared" si="10"/>
        <v>1.671931111328345</v>
      </c>
    </row>
    <row r="111" spans="1:15" x14ac:dyDescent="0.25">
      <c r="A111" t="s">
        <v>7</v>
      </c>
      <c r="B111" s="1">
        <v>425.84980000000002</v>
      </c>
      <c r="C111" s="1">
        <v>14.856</v>
      </c>
      <c r="D111" s="1">
        <v>642.07000000000005</v>
      </c>
      <c r="E111" s="1">
        <v>124.52</v>
      </c>
      <c r="F111" s="1">
        <f t="shared" si="11"/>
        <v>4.8244663455734074</v>
      </c>
      <c r="G111" s="1" t="s">
        <v>6</v>
      </c>
      <c r="H111" s="1"/>
      <c r="I111">
        <f t="shared" si="12"/>
        <v>0.83076433866562627</v>
      </c>
      <c r="J111">
        <f t="shared" si="7"/>
        <v>2.4230952362158952E-2</v>
      </c>
      <c r="K111">
        <f t="shared" si="8"/>
        <v>1.6721222448211162</v>
      </c>
      <c r="M111">
        <f t="shared" si="9"/>
        <v>0.18332819152218177</v>
      </c>
      <c r="N111">
        <f t="shared" si="13"/>
        <v>0.14116701021933592</v>
      </c>
      <c r="O111">
        <f t="shared" si="10"/>
        <v>1.6721222448211162</v>
      </c>
    </row>
    <row r="112" spans="1:15" x14ac:dyDescent="0.25">
      <c r="A112" t="s">
        <v>7</v>
      </c>
      <c r="B112" s="1">
        <v>426.2337</v>
      </c>
      <c r="C112" s="1">
        <v>14.991</v>
      </c>
      <c r="D112" s="1">
        <v>641.47</v>
      </c>
      <c r="E112" s="1">
        <v>124.74</v>
      </c>
      <c r="F112" s="1">
        <f t="shared" si="11"/>
        <v>4.8262315710979768</v>
      </c>
      <c r="G112" s="1" t="s">
        <v>6</v>
      </c>
      <c r="H112" s="1"/>
      <c r="I112">
        <f t="shared" si="12"/>
        <v>0.83151326570425277</v>
      </c>
      <c r="J112">
        <f t="shared" si="7"/>
        <v>2.4673032915553759E-2</v>
      </c>
      <c r="K112">
        <f t="shared" si="8"/>
        <v>1.6723220863259121</v>
      </c>
      <c r="M112">
        <f t="shared" si="9"/>
        <v>0.18499413833528722</v>
      </c>
      <c r="N112">
        <f t="shared" si="13"/>
        <v>0.14269357702793181</v>
      </c>
      <c r="O112">
        <f t="shared" si="10"/>
        <v>1.6723220863259121</v>
      </c>
    </row>
    <row r="113" spans="1:15" x14ac:dyDescent="0.25">
      <c r="A113" t="s">
        <v>7</v>
      </c>
      <c r="B113" s="1">
        <v>426.6148</v>
      </c>
      <c r="C113" s="1">
        <v>15.127000000000001</v>
      </c>
      <c r="D113" s="1">
        <v>640.88</v>
      </c>
      <c r="E113" s="1">
        <v>124.96</v>
      </c>
      <c r="F113" s="1">
        <f t="shared" si="11"/>
        <v>4.8279936860913759</v>
      </c>
      <c r="G113" s="1" t="s">
        <v>6</v>
      </c>
      <c r="H113" s="1"/>
      <c r="I113">
        <f t="shared" si="12"/>
        <v>0.83225673039406944</v>
      </c>
      <c r="J113">
        <f t="shared" si="7"/>
        <v>2.5119462193056174E-2</v>
      </c>
      <c r="K113">
        <f t="shared" si="8"/>
        <v>1.672521526607611</v>
      </c>
      <c r="M113">
        <f t="shared" si="9"/>
        <v>0.18667242549515642</v>
      </c>
      <c r="N113">
        <f t="shared" si="13"/>
        <v>0.14423474534672273</v>
      </c>
      <c r="O113">
        <f t="shared" si="10"/>
        <v>1.672521526607611</v>
      </c>
    </row>
    <row r="114" spans="1:15" x14ac:dyDescent="0.25">
      <c r="A114" t="s">
        <v>7</v>
      </c>
      <c r="B114" s="1">
        <v>426.9932</v>
      </c>
      <c r="C114" s="1">
        <v>15.262</v>
      </c>
      <c r="D114" s="1">
        <v>640.29</v>
      </c>
      <c r="E114" s="1">
        <v>125.18</v>
      </c>
      <c r="F114" s="1">
        <f t="shared" si="11"/>
        <v>4.8297527014965551</v>
      </c>
      <c r="G114" s="1" t="s">
        <v>6</v>
      </c>
      <c r="H114" s="1"/>
      <c r="I114">
        <f t="shared" si="12"/>
        <v>0.83299492781896212</v>
      </c>
      <c r="J114">
        <f t="shared" si="7"/>
        <v>2.5570315523805121E-2</v>
      </c>
      <c r="K114">
        <f t="shared" si="8"/>
        <v>1.6727205671938499</v>
      </c>
      <c r="M114">
        <f t="shared" si="9"/>
        <v>0.18833837230826186</v>
      </c>
      <c r="N114">
        <f t="shared" si="13"/>
        <v>0.14576784787943181</v>
      </c>
      <c r="O114">
        <f t="shared" si="10"/>
        <v>1.6727205671938499</v>
      </c>
    </row>
    <row r="115" spans="1:15" x14ac:dyDescent="0.25">
      <c r="A115" t="s">
        <v>7</v>
      </c>
      <c r="B115" s="1">
        <v>427.3691</v>
      </c>
      <c r="C115" s="1">
        <v>15.397</v>
      </c>
      <c r="D115" s="1">
        <v>639.70000000000005</v>
      </c>
      <c r="E115" s="1">
        <v>125.4</v>
      </c>
      <c r="F115" s="1">
        <f t="shared" si="11"/>
        <v>4.8315086281988204</v>
      </c>
      <c r="G115" s="1" t="s">
        <v>6</v>
      </c>
      <c r="H115" s="1"/>
      <c r="I115">
        <f t="shared" si="12"/>
        <v>0.8337282481467031</v>
      </c>
      <c r="J115">
        <f t="shared" si="7"/>
        <v>2.602579623957561E-2</v>
      </c>
      <c r="K115">
        <f t="shared" si="8"/>
        <v>1.6729192096037289</v>
      </c>
      <c r="M115">
        <f t="shared" si="9"/>
        <v>0.19000431912136731</v>
      </c>
      <c r="N115">
        <f t="shared" si="13"/>
        <v>0.1473042019728783</v>
      </c>
      <c r="O115">
        <f t="shared" si="10"/>
        <v>1.6729192096037289</v>
      </c>
    </row>
    <row r="116" spans="1:15" x14ac:dyDescent="0.25">
      <c r="A116" t="s">
        <v>7</v>
      </c>
      <c r="B116" s="1">
        <v>427.7423</v>
      </c>
      <c r="C116" s="1">
        <v>15.532</v>
      </c>
      <c r="D116" s="1">
        <v>639.11</v>
      </c>
      <c r="E116" s="1">
        <v>125.61</v>
      </c>
      <c r="F116" s="1">
        <f t="shared" si="11"/>
        <v>4.8331818686991612</v>
      </c>
      <c r="G116" s="1" t="s">
        <v>6</v>
      </c>
      <c r="H116" s="1"/>
      <c r="I116">
        <f t="shared" si="12"/>
        <v>0.83445630120952008</v>
      </c>
      <c r="J116">
        <f t="shared" si="7"/>
        <v>2.6485624895371433E-2</v>
      </c>
      <c r="K116">
        <f t="shared" si="8"/>
        <v>1.6731084527617746</v>
      </c>
      <c r="M116">
        <f t="shared" si="9"/>
        <v>0.19167026593447276</v>
      </c>
      <c r="N116">
        <f t="shared" si="13"/>
        <v>0.14884380523139359</v>
      </c>
      <c r="O116">
        <f t="shared" si="10"/>
        <v>1.6731084527617746</v>
      </c>
    </row>
    <row r="117" spans="1:15" x14ac:dyDescent="0.25">
      <c r="A117" t="s">
        <v>7</v>
      </c>
      <c r="B117" s="1">
        <v>428.113</v>
      </c>
      <c r="C117" s="1">
        <v>15.667</v>
      </c>
      <c r="D117" s="1">
        <v>638.53</v>
      </c>
      <c r="E117" s="1">
        <v>125.83</v>
      </c>
      <c r="F117" s="1">
        <f t="shared" si="11"/>
        <v>4.8349317896038766</v>
      </c>
      <c r="G117" s="1" t="s">
        <v>6</v>
      </c>
      <c r="H117" s="1"/>
      <c r="I117">
        <f t="shared" si="12"/>
        <v>0.83517947717518526</v>
      </c>
      <c r="J117">
        <f t="shared" si="7"/>
        <v>2.6950008716526704E-2</v>
      </c>
      <c r="K117">
        <f t="shared" si="8"/>
        <v>1.6733063212719108</v>
      </c>
      <c r="M117">
        <f t="shared" si="9"/>
        <v>0.1933362127475782</v>
      </c>
      <c r="N117">
        <f t="shared" si="13"/>
        <v>0.15038665557084277</v>
      </c>
      <c r="O117">
        <f t="shared" si="10"/>
        <v>1.6733063212719108</v>
      </c>
    </row>
    <row r="118" spans="1:15" x14ac:dyDescent="0.25">
      <c r="A118" t="s">
        <v>7</v>
      </c>
      <c r="B118" s="1">
        <v>428.48110000000003</v>
      </c>
      <c r="C118" s="1">
        <v>15.802</v>
      </c>
      <c r="D118" s="1">
        <v>637.95000000000005</v>
      </c>
      <c r="E118" s="1">
        <v>126.05</v>
      </c>
      <c r="F118" s="1">
        <f t="shared" si="11"/>
        <v>4.8366786536339292</v>
      </c>
      <c r="G118" s="1" t="s">
        <v>6</v>
      </c>
      <c r="H118" s="1"/>
      <c r="I118">
        <f t="shared" si="12"/>
        <v>0.8358975809598127</v>
      </c>
      <c r="J118">
        <f t="shared" si="7"/>
        <v>2.7418784189411408E-2</v>
      </c>
      <c r="K118">
        <f t="shared" si="8"/>
        <v>1.6735037960446746</v>
      </c>
      <c r="M118">
        <f t="shared" si="9"/>
        <v>0.19500215956068365</v>
      </c>
      <c r="N118">
        <f t="shared" si="13"/>
        <v>0.15193275121305763</v>
      </c>
      <c r="O118">
        <f t="shared" si="10"/>
        <v>1.6735037960446746</v>
      </c>
    </row>
    <row r="119" spans="1:15" x14ac:dyDescent="0.25">
      <c r="A119" t="s">
        <v>7</v>
      </c>
      <c r="B119" s="1">
        <v>428.84679999999997</v>
      </c>
      <c r="C119" s="1">
        <v>15.936999999999999</v>
      </c>
      <c r="D119" s="1">
        <v>637.37</v>
      </c>
      <c r="E119" s="1">
        <v>126.26</v>
      </c>
      <c r="F119" s="1">
        <f t="shared" si="11"/>
        <v>4.83834327293948</v>
      </c>
      <c r="G119" s="1" t="s">
        <v>6</v>
      </c>
      <c r="H119" s="1"/>
      <c r="I119">
        <f t="shared" si="12"/>
        <v>0.83661100273117428</v>
      </c>
      <c r="J119">
        <f t="shared" si="7"/>
        <v>2.7892168843533516E-2</v>
      </c>
      <c r="K119">
        <f t="shared" si="8"/>
        <v>1.673691928758265</v>
      </c>
      <c r="M119">
        <f t="shared" si="9"/>
        <v>0.19666810637378909</v>
      </c>
      <c r="N119">
        <f t="shared" si="13"/>
        <v>0.15348209068047852</v>
      </c>
      <c r="O119">
        <f t="shared" si="10"/>
        <v>1.673691928758265</v>
      </c>
    </row>
    <row r="120" spans="1:15" x14ac:dyDescent="0.25">
      <c r="A120" t="s">
        <v>7</v>
      </c>
      <c r="B120" s="1">
        <v>429.21010000000001</v>
      </c>
      <c r="C120" s="1">
        <v>16.071999999999999</v>
      </c>
      <c r="D120" s="1">
        <v>636.79</v>
      </c>
      <c r="E120" s="1">
        <v>126.48</v>
      </c>
      <c r="F120" s="1">
        <f t="shared" si="11"/>
        <v>4.8400841929012168</v>
      </c>
      <c r="G120" s="1" t="s">
        <v>6</v>
      </c>
      <c r="H120" s="1"/>
      <c r="I120">
        <f t="shared" si="12"/>
        <v>0.83731974248927032</v>
      </c>
      <c r="J120">
        <f t="shared" si="7"/>
        <v>2.8370129784887343E-2</v>
      </c>
      <c r="K120">
        <f t="shared" si="8"/>
        <v>1.6738886382364135</v>
      </c>
      <c r="M120">
        <f t="shared" si="9"/>
        <v>0.19833405318689454</v>
      </c>
      <c r="N120">
        <f t="shared" si="13"/>
        <v>0.15503467279099448</v>
      </c>
      <c r="O120">
        <f t="shared" si="10"/>
        <v>1.6738886382364135</v>
      </c>
    </row>
    <row r="121" spans="1:15" x14ac:dyDescent="0.25">
      <c r="A121" t="s">
        <v>7</v>
      </c>
      <c r="B121" s="1">
        <v>429.57089999999999</v>
      </c>
      <c r="C121" s="1">
        <v>16.207000000000001</v>
      </c>
      <c r="D121" s="1">
        <v>636.22</v>
      </c>
      <c r="E121" s="1">
        <v>126.69</v>
      </c>
      <c r="F121" s="1">
        <f t="shared" si="11"/>
        <v>4.841743157613962</v>
      </c>
      <c r="G121" s="1" t="s">
        <v>6</v>
      </c>
      <c r="H121" s="1"/>
      <c r="I121">
        <f t="shared" si="12"/>
        <v>0.83802360515021457</v>
      </c>
      <c r="J121">
        <f t="shared" si="7"/>
        <v>2.8852497396889627E-2</v>
      </c>
      <c r="K121">
        <f t="shared" si="8"/>
        <v>1.6740760431289556</v>
      </c>
      <c r="M121">
        <f t="shared" si="9"/>
        <v>0.2</v>
      </c>
      <c r="N121">
        <f t="shared" si="13"/>
        <v>0.1565904966529742</v>
      </c>
      <c r="O121">
        <f t="shared" si="10"/>
        <v>1.6740760431289556</v>
      </c>
    </row>
    <row r="122" spans="1:15" x14ac:dyDescent="0.25">
      <c r="A122" t="s">
        <v>7</v>
      </c>
      <c r="B122" s="1">
        <v>429.92939999999999</v>
      </c>
      <c r="C122" s="1">
        <v>16.341999999999999</v>
      </c>
      <c r="D122" s="1">
        <v>635.64</v>
      </c>
      <c r="E122" s="1">
        <v>126.91</v>
      </c>
      <c r="F122" s="1">
        <f t="shared" si="11"/>
        <v>4.8434781738220734</v>
      </c>
      <c r="G122" s="1" t="s">
        <v>6</v>
      </c>
      <c r="H122" s="1"/>
      <c r="I122">
        <f t="shared" si="12"/>
        <v>0.8387229808817791</v>
      </c>
      <c r="J122">
        <f t="shared" si="7"/>
        <v>2.9339502238917091E-2</v>
      </c>
      <c r="K122">
        <f t="shared" si="8"/>
        <v>1.6742719929280134</v>
      </c>
      <c r="M122">
        <f t="shared" si="9"/>
        <v>0.20166594681310543</v>
      </c>
      <c r="N122">
        <f t="shared" si="13"/>
        <v>0.1581495616604813</v>
      </c>
      <c r="O122">
        <f t="shared" si="10"/>
        <v>1.6742719929280134</v>
      </c>
    </row>
    <row r="123" spans="1:15" x14ac:dyDescent="0.25">
      <c r="A123" t="s">
        <v>7</v>
      </c>
      <c r="B123" s="1">
        <v>430.28559999999999</v>
      </c>
      <c r="C123" s="1">
        <v>16.477</v>
      </c>
      <c r="D123" s="1">
        <v>635.07000000000005</v>
      </c>
      <c r="E123" s="1">
        <v>127.12</v>
      </c>
      <c r="F123" s="1">
        <f t="shared" si="11"/>
        <v>4.8451315222284608</v>
      </c>
      <c r="G123" s="1" t="s">
        <v>6</v>
      </c>
      <c r="H123" s="1"/>
      <c r="I123">
        <f t="shared" si="12"/>
        <v>0.83941786968396404</v>
      </c>
      <c r="J123">
        <f t="shared" si="7"/>
        <v>2.9831111998992695E-2</v>
      </c>
      <c r="K123">
        <f t="shared" si="8"/>
        <v>1.6744586753308623</v>
      </c>
      <c r="M123">
        <f t="shared" si="9"/>
        <v>0.2033318936262109</v>
      </c>
      <c r="N123">
        <f t="shared" si="13"/>
        <v>0.15971186748866553</v>
      </c>
      <c r="O123">
        <f t="shared" si="10"/>
        <v>1.6744586753308623</v>
      </c>
    </row>
    <row r="124" spans="1:15" x14ac:dyDescent="0.25">
      <c r="A124" t="s">
        <v>7</v>
      </c>
      <c r="B124" s="1">
        <v>430.6395</v>
      </c>
      <c r="C124" s="1">
        <v>16.611999999999998</v>
      </c>
      <c r="D124" s="1">
        <v>634.5</v>
      </c>
      <c r="E124" s="1">
        <v>127.33</v>
      </c>
      <c r="F124" s="1">
        <f t="shared" si="11"/>
        <v>4.8467821415853445</v>
      </c>
      <c r="G124" s="1" t="s">
        <v>6</v>
      </c>
      <c r="H124" s="1"/>
      <c r="I124">
        <f t="shared" si="12"/>
        <v>0.84010827155676937</v>
      </c>
      <c r="J124">
        <f t="shared" si="7"/>
        <v>3.0327292485969989E-2</v>
      </c>
      <c r="K124">
        <f t="shared" si="8"/>
        <v>1.6746450068102525</v>
      </c>
      <c r="M124">
        <f t="shared" si="9"/>
        <v>0.20499784043931632</v>
      </c>
      <c r="N124">
        <f t="shared" si="13"/>
        <v>0.16127741408932533</v>
      </c>
      <c r="O124">
        <f t="shared" si="10"/>
        <v>1.6746450068102525</v>
      </c>
    </row>
    <row r="125" spans="1:15" x14ac:dyDescent="0.25">
      <c r="A125" t="s">
        <v>7</v>
      </c>
      <c r="B125" s="1">
        <v>430.99110000000002</v>
      </c>
      <c r="C125" s="1">
        <v>16.747</v>
      </c>
      <c r="D125" s="1">
        <v>633.94000000000005</v>
      </c>
      <c r="E125" s="1">
        <v>127.55</v>
      </c>
      <c r="F125" s="1">
        <f t="shared" si="11"/>
        <v>4.8485084445878206</v>
      </c>
      <c r="G125" s="1" t="s">
        <v>6</v>
      </c>
      <c r="H125" s="1"/>
      <c r="I125">
        <f t="shared" si="12"/>
        <v>0.84079418650019511</v>
      </c>
      <c r="J125">
        <f t="shared" si="7"/>
        <v>3.0828007618058224E-2</v>
      </c>
      <c r="K125">
        <f t="shared" si="8"/>
        <v>1.6748398361932697</v>
      </c>
      <c r="M125">
        <f t="shared" si="9"/>
        <v>0.20666378725242179</v>
      </c>
      <c r="N125">
        <f t="shared" si="13"/>
        <v>0.16284620168663244</v>
      </c>
      <c r="O125">
        <f t="shared" si="10"/>
        <v>1.6748398361932697</v>
      </c>
    </row>
    <row r="126" spans="1:15" x14ac:dyDescent="0.25">
      <c r="A126" t="s">
        <v>7</v>
      </c>
      <c r="B126" s="1">
        <v>431.34050000000002</v>
      </c>
      <c r="C126" s="1">
        <v>16.882000000000001</v>
      </c>
      <c r="D126" s="1">
        <v>633.37</v>
      </c>
      <c r="E126" s="1">
        <v>127.76</v>
      </c>
      <c r="F126" s="1">
        <f t="shared" si="11"/>
        <v>4.8501535039067569</v>
      </c>
      <c r="G126" s="1" t="s">
        <v>6</v>
      </c>
      <c r="H126" s="1"/>
      <c r="I126">
        <f t="shared" si="12"/>
        <v>0.84147580959812718</v>
      </c>
      <c r="J126">
        <f t="shared" si="7"/>
        <v>3.1333365167718008E-2</v>
      </c>
      <c r="K126">
        <f t="shared" si="8"/>
        <v>1.6750254530122886</v>
      </c>
      <c r="M126">
        <f t="shared" si="9"/>
        <v>0.20832973406552727</v>
      </c>
      <c r="N126">
        <f t="shared" si="13"/>
        <v>0.16441823077301573</v>
      </c>
      <c r="O126">
        <f t="shared" si="10"/>
        <v>1.6750254530122886</v>
      </c>
    </row>
    <row r="127" spans="1:15" x14ac:dyDescent="0.25">
      <c r="A127" t="s">
        <v>7</v>
      </c>
      <c r="B127" s="1">
        <v>431.68770000000001</v>
      </c>
      <c r="C127" s="1">
        <v>17.016999999999999</v>
      </c>
      <c r="D127" s="1">
        <v>632.80999999999995</v>
      </c>
      <c r="E127" s="1">
        <v>127.98</v>
      </c>
      <c r="F127" s="1">
        <f t="shared" si="11"/>
        <v>4.8518740017113142</v>
      </c>
      <c r="G127" s="1" t="s">
        <v>6</v>
      </c>
      <c r="H127" s="1"/>
      <c r="I127">
        <f t="shared" si="12"/>
        <v>0.8421531408505657</v>
      </c>
      <c r="J127">
        <f t="shared" si="7"/>
        <v>3.1843331998536333E-2</v>
      </c>
      <c r="K127">
        <f t="shared" si="8"/>
        <v>1.6752195364295277</v>
      </c>
      <c r="M127">
        <f t="shared" si="9"/>
        <v>0.20999568087863268</v>
      </c>
      <c r="N127">
        <f t="shared" si="13"/>
        <v>0.16599350210519551</v>
      </c>
      <c r="O127">
        <f t="shared" si="10"/>
        <v>1.6752195364295277</v>
      </c>
    </row>
    <row r="128" spans="1:15" x14ac:dyDescent="0.25">
      <c r="A128" t="s">
        <v>7</v>
      </c>
      <c r="B128" s="1">
        <v>432.03280000000001</v>
      </c>
      <c r="C128" s="1">
        <v>17.152000000000001</v>
      </c>
      <c r="D128" s="1">
        <v>632.25</v>
      </c>
      <c r="E128" s="1">
        <v>128.19</v>
      </c>
      <c r="F128" s="1">
        <f t="shared" si="11"/>
        <v>4.8535135383240435</v>
      </c>
      <c r="G128" s="1" t="s">
        <v>6</v>
      </c>
      <c r="H128" s="1"/>
      <c r="I128">
        <f t="shared" si="12"/>
        <v>0.84282637534139682</v>
      </c>
      <c r="J128">
        <f t="shared" si="7"/>
        <v>3.2358023443336714E-2</v>
      </c>
      <c r="K128">
        <f t="shared" si="8"/>
        <v>1.6754044437786337</v>
      </c>
      <c r="M128">
        <f t="shared" si="9"/>
        <v>0.21166162769173816</v>
      </c>
      <c r="N128">
        <f t="shared" si="13"/>
        <v>0.16757201670036595</v>
      </c>
      <c r="O128">
        <f t="shared" si="10"/>
        <v>1.6754044437786337</v>
      </c>
    </row>
    <row r="129" spans="1:15" x14ac:dyDescent="0.25">
      <c r="A129" t="s">
        <v>7</v>
      </c>
      <c r="B129" s="1">
        <v>432.37569999999999</v>
      </c>
      <c r="C129" s="1">
        <v>17.286999999999999</v>
      </c>
      <c r="D129" s="1">
        <v>631.69000000000005</v>
      </c>
      <c r="E129" s="1">
        <v>128.4</v>
      </c>
      <c r="F129" s="1">
        <f t="shared" si="11"/>
        <v>4.8551503912558607</v>
      </c>
      <c r="G129" s="1" t="s">
        <v>6</v>
      </c>
      <c r="H129" s="1"/>
      <c r="I129">
        <f t="shared" si="12"/>
        <v>0.84349531798673427</v>
      </c>
      <c r="J129">
        <f t="shared" si="7"/>
        <v>3.2877257030644931E-2</v>
      </c>
      <c r="K129">
        <f t="shared" si="8"/>
        <v>1.6755890065121704</v>
      </c>
      <c r="M129">
        <f t="shared" si="9"/>
        <v>0.21332757450484358</v>
      </c>
      <c r="N129">
        <f t="shared" si="13"/>
        <v>0.16915377583251631</v>
      </c>
      <c r="O129">
        <f t="shared" si="10"/>
        <v>1.6755890065121704</v>
      </c>
    </row>
    <row r="130" spans="1:15" x14ac:dyDescent="0.25">
      <c r="A130" t="s">
        <v>7</v>
      </c>
      <c r="B130" s="1">
        <v>432.7165</v>
      </c>
      <c r="C130" s="1">
        <v>17.422999999999998</v>
      </c>
      <c r="D130" s="1">
        <v>631.13</v>
      </c>
      <c r="E130" s="1">
        <v>128.61000000000001</v>
      </c>
      <c r="F130" s="1">
        <f t="shared" si="11"/>
        <v>4.8567845692779956</v>
      </c>
      <c r="G130" s="1" t="s">
        <v>6</v>
      </c>
      <c r="H130" s="1"/>
      <c r="I130">
        <f t="shared" si="12"/>
        <v>0.84416016387046422</v>
      </c>
      <c r="J130">
        <f t="shared" ref="J130:J193" si="14">ATANH(I130^$T$2)^($T$3/$T$2)</f>
        <v>3.3401149093321737E-2</v>
      </c>
      <c r="K130">
        <f t="shared" ref="K130:K193" si="15">F130^(1/$S$7)</f>
        <v>1.6757732258485463</v>
      </c>
      <c r="M130">
        <f t="shared" ref="M130:M193" si="16">C130/81.035</f>
        <v>0.21500586166471278</v>
      </c>
      <c r="N130">
        <f t="shared" si="13"/>
        <v>0.17075053392392206</v>
      </c>
      <c r="O130">
        <f t="shared" ref="O130:O193" si="17">K130</f>
        <v>1.6757732258485463</v>
      </c>
    </row>
    <row r="131" spans="1:15" x14ac:dyDescent="0.25">
      <c r="A131" t="s">
        <v>7</v>
      </c>
      <c r="B131" s="1">
        <v>433.05529999999999</v>
      </c>
      <c r="C131" s="1">
        <v>17.558</v>
      </c>
      <c r="D131" s="1">
        <v>630.58000000000004</v>
      </c>
      <c r="E131" s="1">
        <v>128.83000000000001</v>
      </c>
      <c r="F131" s="1">
        <f t="shared" ref="F131:F194" si="18">LN(E131)</f>
        <v>4.8584937058034336</v>
      </c>
      <c r="G131" s="1" t="s">
        <v>6</v>
      </c>
      <c r="H131" s="1"/>
      <c r="I131">
        <f t="shared" ref="I131:I194" si="19">B131/512.6</f>
        <v>0.84482110807647282</v>
      </c>
      <c r="J131">
        <f t="shared" si="14"/>
        <v>3.3929823433234342E-2</v>
      </c>
      <c r="K131">
        <f t="shared" si="15"/>
        <v>1.6759658505399966</v>
      </c>
      <c r="M131">
        <f t="shared" si="16"/>
        <v>0.21667180847781822</v>
      </c>
      <c r="N131">
        <f t="shared" ref="N131:N194" si="20">ATANH(M131^$S$2)^($S$3/$S$2)</f>
        <v>0.17233881102694182</v>
      </c>
      <c r="O131">
        <f t="shared" si="17"/>
        <v>1.6759658505399966</v>
      </c>
    </row>
    <row r="132" spans="1:15" x14ac:dyDescent="0.25">
      <c r="A132" t="s">
        <v>7</v>
      </c>
      <c r="B132" s="1">
        <v>433.392</v>
      </c>
      <c r="C132" s="1">
        <v>17.693000000000001</v>
      </c>
      <c r="D132" s="1">
        <v>630.02</v>
      </c>
      <c r="E132" s="1">
        <v>129.04</v>
      </c>
      <c r="F132" s="1">
        <f t="shared" si="18"/>
        <v>4.8601224338169535</v>
      </c>
      <c r="G132" s="1" t="s">
        <v>6</v>
      </c>
      <c r="H132" s="1"/>
      <c r="I132">
        <f t="shared" si="19"/>
        <v>0.8454779555208739</v>
      </c>
      <c r="J132">
        <f t="shared" si="14"/>
        <v>3.4463092384587453E-2</v>
      </c>
      <c r="K132">
        <f t="shared" si="15"/>
        <v>1.6761493705048909</v>
      </c>
      <c r="M132">
        <f t="shared" si="16"/>
        <v>0.2183377552909237</v>
      </c>
      <c r="N132">
        <f t="shared" si="20"/>
        <v>0.17393033801082752</v>
      </c>
      <c r="O132">
        <f t="shared" si="17"/>
        <v>1.6761493705048909</v>
      </c>
    </row>
    <row r="133" spans="1:15" x14ac:dyDescent="0.25">
      <c r="A133" t="s">
        <v>7</v>
      </c>
      <c r="B133" s="1">
        <v>433.72669999999999</v>
      </c>
      <c r="C133" s="1">
        <v>17.827999999999999</v>
      </c>
      <c r="D133" s="1">
        <v>629.47</v>
      </c>
      <c r="E133" s="1">
        <v>129.25</v>
      </c>
      <c r="F133" s="1">
        <f t="shared" si="18"/>
        <v>4.8617485133885383</v>
      </c>
      <c r="G133" s="1" t="s">
        <v>6</v>
      </c>
      <c r="H133" s="1"/>
      <c r="I133">
        <f t="shared" si="19"/>
        <v>0.84613090128755364</v>
      </c>
      <c r="J133">
        <f t="shared" si="14"/>
        <v>3.5001081025270143E-2</v>
      </c>
      <c r="K133">
        <f t="shared" si="15"/>
        <v>1.6763325507470517</v>
      </c>
      <c r="M133">
        <f t="shared" si="16"/>
        <v>0.22000370210402911</v>
      </c>
      <c r="N133">
        <f t="shared" si="20"/>
        <v>0.17552511714442257</v>
      </c>
      <c r="O133">
        <f t="shared" si="17"/>
        <v>1.6763325507470517</v>
      </c>
    </row>
    <row r="134" spans="1:15" x14ac:dyDescent="0.25">
      <c r="A134" t="s">
        <v>7</v>
      </c>
      <c r="B134" s="1">
        <v>434.05939999999998</v>
      </c>
      <c r="C134" s="1">
        <v>17.963000000000001</v>
      </c>
      <c r="D134" s="1">
        <v>628.91999999999996</v>
      </c>
      <c r="E134" s="1">
        <v>129.46</v>
      </c>
      <c r="F134" s="1">
        <f t="shared" si="18"/>
        <v>4.8633719531173645</v>
      </c>
      <c r="G134" s="1" t="s">
        <v>6</v>
      </c>
      <c r="H134" s="1"/>
      <c r="I134">
        <f t="shared" si="19"/>
        <v>0.8467799453765118</v>
      </c>
      <c r="J134">
        <f t="shared" si="14"/>
        <v>3.5543757902623312E-2</v>
      </c>
      <c r="K134">
        <f t="shared" si="15"/>
        <v>1.6765153924595586</v>
      </c>
      <c r="M134">
        <f t="shared" si="16"/>
        <v>0.22166964891713459</v>
      </c>
      <c r="N134">
        <f t="shared" si="20"/>
        <v>0.17712315093690797</v>
      </c>
      <c r="O134">
        <f t="shared" si="17"/>
        <v>1.6765153924595586</v>
      </c>
    </row>
    <row r="135" spans="1:15" x14ac:dyDescent="0.25">
      <c r="A135" t="s">
        <v>7</v>
      </c>
      <c r="B135" s="1">
        <v>434.39010000000002</v>
      </c>
      <c r="C135" s="1">
        <v>18.097999999999999</v>
      </c>
      <c r="D135" s="1">
        <v>628.37</v>
      </c>
      <c r="E135" s="1">
        <v>129.68</v>
      </c>
      <c r="F135" s="1">
        <f t="shared" si="18"/>
        <v>4.8650698774274206</v>
      </c>
      <c r="G135" s="1" t="s">
        <v>6</v>
      </c>
      <c r="H135" s="1"/>
      <c r="I135">
        <f t="shared" si="19"/>
        <v>0.84742508778774872</v>
      </c>
      <c r="J135">
        <f t="shared" si="14"/>
        <v>3.6091089905706739E-2</v>
      </c>
      <c r="K135">
        <f t="shared" si="15"/>
        <v>1.676706579119299</v>
      </c>
      <c r="M135">
        <f t="shared" si="16"/>
        <v>0.22333559573024001</v>
      </c>
      <c r="N135">
        <f t="shared" si="20"/>
        <v>0.17872444213487482</v>
      </c>
      <c r="O135">
        <f t="shared" si="17"/>
        <v>1.676706579119299</v>
      </c>
    </row>
    <row r="136" spans="1:15" x14ac:dyDescent="0.25">
      <c r="A136" t="s">
        <v>7</v>
      </c>
      <c r="B136" s="1">
        <v>434.71890000000002</v>
      </c>
      <c r="C136" s="1">
        <v>18.233000000000001</v>
      </c>
      <c r="D136" s="1">
        <v>627.82000000000005</v>
      </c>
      <c r="E136" s="1">
        <v>129.88999999999999</v>
      </c>
      <c r="F136" s="1">
        <f t="shared" si="18"/>
        <v>4.8666879384191928</v>
      </c>
      <c r="G136" s="1" t="s">
        <v>6</v>
      </c>
      <c r="H136" s="1"/>
      <c r="I136">
        <f t="shared" si="19"/>
        <v>0.84806652360515022</v>
      </c>
      <c r="J136">
        <f t="shared" si="14"/>
        <v>3.6643211390061117E-2</v>
      </c>
      <c r="K136">
        <f t="shared" si="15"/>
        <v>1.6768887313488161</v>
      </c>
      <c r="M136">
        <f t="shared" si="16"/>
        <v>0.22500154254334548</v>
      </c>
      <c r="N136">
        <f t="shared" si="20"/>
        <v>0.18032899371950911</v>
      </c>
      <c r="O136">
        <f t="shared" si="17"/>
        <v>1.6768887313488161</v>
      </c>
    </row>
    <row r="137" spans="1:15" x14ac:dyDescent="0.25">
      <c r="A137" t="s">
        <v>7</v>
      </c>
      <c r="B137" s="1">
        <v>435.04579999999999</v>
      </c>
      <c r="C137" s="1">
        <v>18.367999999999999</v>
      </c>
      <c r="D137" s="1">
        <v>627.28</v>
      </c>
      <c r="E137" s="1">
        <v>130.1</v>
      </c>
      <c r="F137" s="1">
        <f t="shared" si="18"/>
        <v>4.8683033855184599</v>
      </c>
      <c r="G137" s="1" t="s">
        <v>6</v>
      </c>
      <c r="H137" s="1"/>
      <c r="I137">
        <f t="shared" si="19"/>
        <v>0.84870425282871631</v>
      </c>
      <c r="J137">
        <f t="shared" si="14"/>
        <v>3.7200093224331696E-2</v>
      </c>
      <c r="K137">
        <f t="shared" si="15"/>
        <v>1.6770705486469706</v>
      </c>
      <c r="M137">
        <f t="shared" si="16"/>
        <v>0.2266674893564509</v>
      </c>
      <c r="N137">
        <f t="shared" si="20"/>
        <v>0.18193680890388189</v>
      </c>
      <c r="O137">
        <f t="shared" si="17"/>
        <v>1.6770705486469706</v>
      </c>
    </row>
    <row r="138" spans="1:15" x14ac:dyDescent="0.25">
      <c r="A138" t="s">
        <v>7</v>
      </c>
      <c r="B138" s="1">
        <v>435.37090000000001</v>
      </c>
      <c r="C138" s="1">
        <v>18.503</v>
      </c>
      <c r="D138" s="1">
        <v>626.73</v>
      </c>
      <c r="E138" s="1">
        <v>130.31</v>
      </c>
      <c r="F138" s="1">
        <f t="shared" si="18"/>
        <v>4.869916227156815</v>
      </c>
      <c r="G138" s="1" t="s">
        <v>6</v>
      </c>
      <c r="H138" s="1"/>
      <c r="I138">
        <f t="shared" si="19"/>
        <v>0.84933847054233313</v>
      </c>
      <c r="J138">
        <f t="shared" si="14"/>
        <v>3.7761878741389726E-2</v>
      </c>
      <c r="K138">
        <f t="shared" si="15"/>
        <v>1.6772520321822026</v>
      </c>
      <c r="M138">
        <f t="shared" si="16"/>
        <v>0.22833343616955637</v>
      </c>
      <c r="N138">
        <f t="shared" si="20"/>
        <v>0.18354789113034461</v>
      </c>
      <c r="O138">
        <f t="shared" si="17"/>
        <v>1.6772520321822026</v>
      </c>
    </row>
    <row r="139" spans="1:15" x14ac:dyDescent="0.25">
      <c r="A139" t="s">
        <v>7</v>
      </c>
      <c r="B139" s="1">
        <v>435.69400000000002</v>
      </c>
      <c r="C139" s="1">
        <v>18.638000000000002</v>
      </c>
      <c r="D139" s="1">
        <v>626.19000000000005</v>
      </c>
      <c r="E139" s="1">
        <v>130.52000000000001</v>
      </c>
      <c r="F139" s="1">
        <f t="shared" si="18"/>
        <v>4.8715264717251197</v>
      </c>
      <c r="G139" s="1" t="s">
        <v>6</v>
      </c>
      <c r="H139" s="1"/>
      <c r="I139">
        <f t="shared" si="19"/>
        <v>0.84996878657822861</v>
      </c>
      <c r="J139">
        <f t="shared" si="14"/>
        <v>3.8328190060678231E-2</v>
      </c>
      <c r="K139">
        <f t="shared" si="15"/>
        <v>1.6774331831169684</v>
      </c>
      <c r="M139">
        <f t="shared" si="16"/>
        <v>0.22999938298266184</v>
      </c>
      <c r="N139">
        <f t="shared" si="20"/>
        <v>0.18516224406802317</v>
      </c>
      <c r="O139">
        <f t="shared" si="17"/>
        <v>1.6774331831169684</v>
      </c>
    </row>
    <row r="140" spans="1:15" x14ac:dyDescent="0.25">
      <c r="A140" t="s">
        <v>7</v>
      </c>
      <c r="B140" s="1">
        <v>436.0154</v>
      </c>
      <c r="C140" s="1">
        <v>18.773</v>
      </c>
      <c r="D140" s="1">
        <v>625.65</v>
      </c>
      <c r="E140" s="1">
        <v>130.72999999999999</v>
      </c>
      <c r="F140" s="1">
        <f t="shared" si="18"/>
        <v>4.8731341275737687</v>
      </c>
      <c r="G140" s="1" t="s">
        <v>6</v>
      </c>
      <c r="H140" s="1"/>
      <c r="I140">
        <f t="shared" si="19"/>
        <v>0.85059578618806087</v>
      </c>
      <c r="J140">
        <f t="shared" si="14"/>
        <v>3.8899522913237033E-2</v>
      </c>
      <c r="K140">
        <f t="shared" si="15"/>
        <v>1.677614002607781</v>
      </c>
      <c r="M140">
        <f t="shared" si="16"/>
        <v>0.23166532979576726</v>
      </c>
      <c r="N140">
        <f t="shared" si="20"/>
        <v>0.18677987161041071</v>
      </c>
      <c r="O140">
        <f t="shared" si="17"/>
        <v>1.677614002607781</v>
      </c>
    </row>
    <row r="141" spans="1:15" x14ac:dyDescent="0.25">
      <c r="A141" t="s">
        <v>7</v>
      </c>
      <c r="B141" s="1">
        <v>436.3349</v>
      </c>
      <c r="C141" s="1">
        <v>18.908000000000001</v>
      </c>
      <c r="D141" s="1">
        <v>625.11</v>
      </c>
      <c r="E141" s="1">
        <v>130.94</v>
      </c>
      <c r="F141" s="1">
        <f t="shared" si="18"/>
        <v>4.8747392030129451</v>
      </c>
      <c r="G141" s="1" t="s">
        <v>6</v>
      </c>
      <c r="H141" s="1"/>
      <c r="I141">
        <f t="shared" si="19"/>
        <v>0.8512190792040577</v>
      </c>
      <c r="J141">
        <f t="shared" si="14"/>
        <v>3.9475493862001269E-2</v>
      </c>
      <c r="K141">
        <f t="shared" si="15"/>
        <v>1.6777944918052494</v>
      </c>
      <c r="M141">
        <f t="shared" si="16"/>
        <v>0.23333127660887273</v>
      </c>
      <c r="N141">
        <f t="shared" si="20"/>
        <v>0.18840077787305354</v>
      </c>
      <c r="O141">
        <f t="shared" si="17"/>
        <v>1.6777944918052494</v>
      </c>
    </row>
    <row r="142" spans="1:15" x14ac:dyDescent="0.25">
      <c r="A142" t="s">
        <v>7</v>
      </c>
      <c r="B142" s="1">
        <v>436.65260000000001</v>
      </c>
      <c r="C142" s="1">
        <v>19.042999999999999</v>
      </c>
      <c r="D142" s="1">
        <v>624.57000000000005</v>
      </c>
      <c r="E142" s="1">
        <v>131.15</v>
      </c>
      <c r="F142" s="1">
        <f t="shared" si="18"/>
        <v>4.8763417063128829</v>
      </c>
      <c r="G142" s="1" t="s">
        <v>6</v>
      </c>
      <c r="H142" s="1"/>
      <c r="I142">
        <f t="shared" si="19"/>
        <v>0.85183886071010528</v>
      </c>
      <c r="J142">
        <f t="shared" si="14"/>
        <v>4.0056250007064684E-2</v>
      </c>
      <c r="K142">
        <f t="shared" si="15"/>
        <v>1.6779746518541196</v>
      </c>
      <c r="M142">
        <f t="shared" si="16"/>
        <v>0.23499722342197815</v>
      </c>
      <c r="N142">
        <f t="shared" si="20"/>
        <v>0.19002496719132855</v>
      </c>
      <c r="O142">
        <f t="shared" si="17"/>
        <v>1.6779746518541196</v>
      </c>
    </row>
    <row r="143" spans="1:15" x14ac:dyDescent="0.25">
      <c r="A143" t="s">
        <v>7</v>
      </c>
      <c r="B143" s="1">
        <v>436.96859999999998</v>
      </c>
      <c r="C143" s="1">
        <v>19.178000000000001</v>
      </c>
      <c r="D143" s="1">
        <v>624.04</v>
      </c>
      <c r="E143" s="1">
        <v>131.37</v>
      </c>
      <c r="F143" s="1">
        <f t="shared" si="18"/>
        <v>4.8780177694814171</v>
      </c>
      <c r="G143" s="1" t="s">
        <v>6</v>
      </c>
      <c r="H143" s="1"/>
      <c r="I143">
        <f t="shared" si="19"/>
        <v>0.85245532579008965</v>
      </c>
      <c r="J143">
        <f t="shared" si="14"/>
        <v>4.0641947056959359E-2</v>
      </c>
      <c r="K143">
        <f t="shared" si="15"/>
        <v>1.6781630391614173</v>
      </c>
      <c r="M143">
        <f t="shared" si="16"/>
        <v>0.23666317023508363</v>
      </c>
      <c r="N143">
        <f t="shared" si="20"/>
        <v>0.19165244411830956</v>
      </c>
      <c r="O143">
        <f t="shared" si="17"/>
        <v>1.6781630391614173</v>
      </c>
    </row>
    <row r="144" spans="1:15" x14ac:dyDescent="0.25">
      <c r="A144" t="s">
        <v>7</v>
      </c>
      <c r="B144" s="1">
        <v>437.28289999999998</v>
      </c>
      <c r="C144" s="1">
        <v>19.312999999999999</v>
      </c>
      <c r="D144" s="1">
        <v>623.5</v>
      </c>
      <c r="E144" s="1">
        <v>131.58000000000001</v>
      </c>
      <c r="F144" s="1">
        <f t="shared" si="18"/>
        <v>4.8796150316578517</v>
      </c>
      <c r="G144" s="1" t="s">
        <v>6</v>
      </c>
      <c r="H144" s="1"/>
      <c r="I144">
        <f t="shared" si="19"/>
        <v>0.8530684744440109</v>
      </c>
      <c r="J144">
        <f t="shared" si="14"/>
        <v>4.1232560308793721E-2</v>
      </c>
      <c r="K144">
        <f t="shared" si="15"/>
        <v>1.6783425287866851</v>
      </c>
      <c r="M144">
        <f t="shared" si="16"/>
        <v>0.23832911704818904</v>
      </c>
      <c r="N144">
        <f t="shared" si="20"/>
        <v>0.19328321342271831</v>
      </c>
      <c r="O144">
        <f t="shared" si="17"/>
        <v>1.6783425287866851</v>
      </c>
    </row>
    <row r="145" spans="1:15" x14ac:dyDescent="0.25">
      <c r="A145" t="s">
        <v>7</v>
      </c>
      <c r="B145" s="1">
        <v>437.59539999999998</v>
      </c>
      <c r="C145" s="1">
        <v>19.448</v>
      </c>
      <c r="D145" s="1">
        <v>622.97</v>
      </c>
      <c r="E145" s="1">
        <v>131.79</v>
      </c>
      <c r="F145" s="1">
        <f t="shared" si="18"/>
        <v>4.8812097466557978</v>
      </c>
      <c r="G145" s="1" t="s">
        <v>6</v>
      </c>
      <c r="H145" s="1"/>
      <c r="I145">
        <f t="shared" si="19"/>
        <v>0.85367811158798279</v>
      </c>
      <c r="J145">
        <f t="shared" si="14"/>
        <v>4.1827871855441075E-2</v>
      </c>
      <c r="K145">
        <f t="shared" si="15"/>
        <v>1.6785216927163427</v>
      </c>
      <c r="M145">
        <f t="shared" si="16"/>
        <v>0.23999506386129452</v>
      </c>
      <c r="N145">
        <f t="shared" si="20"/>
        <v>0.19491728008696138</v>
      </c>
      <c r="O145">
        <f t="shared" si="17"/>
        <v>1.6785216927163427</v>
      </c>
    </row>
    <row r="146" spans="1:15" x14ac:dyDescent="0.25">
      <c r="A146" t="s">
        <v>7</v>
      </c>
      <c r="B146" s="1">
        <v>437.90620000000001</v>
      </c>
      <c r="C146" s="1">
        <v>19.582999999999998</v>
      </c>
      <c r="D146" s="1">
        <v>622.44000000000005</v>
      </c>
      <c r="E146" s="1">
        <v>132</v>
      </c>
      <c r="F146" s="1">
        <f t="shared" si="18"/>
        <v>4.8828019225863706</v>
      </c>
      <c r="G146" s="1" t="s">
        <v>6</v>
      </c>
      <c r="H146" s="1"/>
      <c r="I146">
        <f t="shared" si="19"/>
        <v>0.85428443230589157</v>
      </c>
      <c r="J146">
        <f t="shared" si="14"/>
        <v>4.2428040748459302E-2</v>
      </c>
      <c r="K146">
        <f t="shared" si="15"/>
        <v>1.6787005320718</v>
      </c>
      <c r="M146">
        <f t="shared" si="16"/>
        <v>0.24166101067439993</v>
      </c>
      <c r="N146">
        <f t="shared" si="20"/>
        <v>0.19655464930524441</v>
      </c>
      <c r="O146">
        <f t="shared" si="17"/>
        <v>1.6787005320718</v>
      </c>
    </row>
    <row r="147" spans="1:15" x14ac:dyDescent="0.25">
      <c r="A147" t="s">
        <v>7</v>
      </c>
      <c r="B147" s="1">
        <v>438.21539999999999</v>
      </c>
      <c r="C147" s="1">
        <v>19.719000000000001</v>
      </c>
      <c r="D147" s="1">
        <v>621.91</v>
      </c>
      <c r="E147" s="1">
        <v>132.21</v>
      </c>
      <c r="F147" s="1">
        <f t="shared" si="18"/>
        <v>4.8843915675220053</v>
      </c>
      <c r="G147" s="1" t="s">
        <v>6</v>
      </c>
      <c r="H147" s="1"/>
      <c r="I147">
        <f t="shared" si="19"/>
        <v>0.85488763168162307</v>
      </c>
      <c r="J147">
        <f t="shared" si="14"/>
        <v>4.3033235039212768E-2</v>
      </c>
      <c r="K147">
        <f t="shared" si="15"/>
        <v>1.6788790479687989</v>
      </c>
      <c r="M147">
        <f t="shared" si="16"/>
        <v>0.24333929783426916</v>
      </c>
      <c r="N147">
        <f t="shared" si="20"/>
        <v>0.19820749200237373</v>
      </c>
      <c r="O147">
        <f t="shared" si="17"/>
        <v>1.6788790479687989</v>
      </c>
    </row>
    <row r="148" spans="1:15" x14ac:dyDescent="0.25">
      <c r="A148" t="s">
        <v>7</v>
      </c>
      <c r="B148" s="1">
        <v>438.52289999999999</v>
      </c>
      <c r="C148" s="1">
        <v>19.853999999999999</v>
      </c>
      <c r="D148" s="1">
        <v>621.38</v>
      </c>
      <c r="E148" s="1">
        <v>132.41999999999999</v>
      </c>
      <c r="F148" s="1">
        <f t="shared" si="18"/>
        <v>4.8859786894967003</v>
      </c>
      <c r="G148" s="1" t="s">
        <v>6</v>
      </c>
      <c r="H148" s="1"/>
      <c r="I148">
        <f t="shared" si="19"/>
        <v>0.85548751463129136</v>
      </c>
      <c r="J148">
        <f t="shared" si="14"/>
        <v>4.3643232560056033E-2</v>
      </c>
      <c r="K148">
        <f t="shared" si="15"/>
        <v>1.6790572415174496</v>
      </c>
      <c r="M148">
        <f t="shared" si="16"/>
        <v>0.24500524464737458</v>
      </c>
      <c r="N148">
        <f t="shared" si="20"/>
        <v>0.1998515073160323</v>
      </c>
      <c r="O148">
        <f t="shared" si="17"/>
        <v>1.6790572415174496</v>
      </c>
    </row>
    <row r="149" spans="1:15" x14ac:dyDescent="0.25">
      <c r="A149" t="s">
        <v>7</v>
      </c>
      <c r="B149" s="1">
        <v>438.82870000000003</v>
      </c>
      <c r="C149" s="1">
        <v>19.989000000000001</v>
      </c>
      <c r="D149" s="1">
        <v>620.85</v>
      </c>
      <c r="E149" s="1">
        <v>132.63</v>
      </c>
      <c r="F149" s="1">
        <f t="shared" si="18"/>
        <v>4.8875632965062614</v>
      </c>
      <c r="G149" s="1" t="s">
        <v>6</v>
      </c>
      <c r="H149" s="1"/>
      <c r="I149">
        <f t="shared" si="19"/>
        <v>0.85608408115489665</v>
      </c>
      <c r="J149">
        <f t="shared" si="14"/>
        <v>4.4258001507022304E-2</v>
      </c>
      <c r="K149">
        <f t="shared" si="15"/>
        <v>1.6792351138222692</v>
      </c>
      <c r="M149">
        <f t="shared" si="16"/>
        <v>0.24667119146048005</v>
      </c>
      <c r="N149">
        <f t="shared" si="20"/>
        <v>0.20149884206334981</v>
      </c>
      <c r="O149">
        <f t="shared" si="17"/>
        <v>1.6792351138222692</v>
      </c>
    </row>
    <row r="150" spans="1:15" x14ac:dyDescent="0.25">
      <c r="A150" t="s">
        <v>7</v>
      </c>
      <c r="B150" s="1">
        <v>439.13299999999998</v>
      </c>
      <c r="C150" s="1">
        <v>20.123999999999999</v>
      </c>
      <c r="D150" s="1">
        <v>620.32000000000005</v>
      </c>
      <c r="E150" s="1">
        <v>132.84</v>
      </c>
      <c r="F150" s="1">
        <f t="shared" si="18"/>
        <v>4.8891453965085461</v>
      </c>
      <c r="G150" s="1" t="s">
        <v>6</v>
      </c>
      <c r="H150" s="1"/>
      <c r="I150">
        <f t="shared" si="19"/>
        <v>0.85667772142021059</v>
      </c>
      <c r="J150">
        <f t="shared" si="14"/>
        <v>4.4877918768330943E-2</v>
      </c>
      <c r="K150">
        <f t="shared" si="15"/>
        <v>1.6794126659822193</v>
      </c>
      <c r="M150">
        <f t="shared" si="16"/>
        <v>0.24833713827358547</v>
      </c>
      <c r="N150">
        <f t="shared" si="20"/>
        <v>0.20314950226994774</v>
      </c>
      <c r="O150">
        <f t="shared" si="17"/>
        <v>1.6794126659822193</v>
      </c>
    </row>
    <row r="151" spans="1:15" x14ac:dyDescent="0.25">
      <c r="A151" t="s">
        <v>7</v>
      </c>
      <c r="B151" s="1">
        <v>439.4357</v>
      </c>
      <c r="C151" s="1">
        <v>20.259</v>
      </c>
      <c r="D151" s="1">
        <v>619.79999999999995</v>
      </c>
      <c r="E151" s="1">
        <v>133.05000000000001</v>
      </c>
      <c r="F151" s="1">
        <f t="shared" si="18"/>
        <v>4.8907249974236979</v>
      </c>
      <c r="G151" s="1" t="s">
        <v>6</v>
      </c>
      <c r="H151" s="1"/>
      <c r="I151">
        <f t="shared" si="19"/>
        <v>0.85726824034334759</v>
      </c>
      <c r="J151">
        <f t="shared" si="14"/>
        <v>4.5502758136292988E-2</v>
      </c>
      <c r="K151">
        <f t="shared" si="15"/>
        <v>1.6795898990907412</v>
      </c>
      <c r="M151">
        <f t="shared" si="16"/>
        <v>0.25000308508669095</v>
      </c>
      <c r="N151">
        <f t="shared" si="20"/>
        <v>0.204803494164955</v>
      </c>
      <c r="O151">
        <f t="shared" si="17"/>
        <v>1.6795898990907412</v>
      </c>
    </row>
    <row r="152" spans="1:15" x14ac:dyDescent="0.25">
      <c r="A152" t="s">
        <v>7</v>
      </c>
      <c r="B152" s="1">
        <v>439.73680000000002</v>
      </c>
      <c r="C152" s="1">
        <v>20.393999999999998</v>
      </c>
      <c r="D152" s="1">
        <v>619.27</v>
      </c>
      <c r="E152" s="1">
        <v>133.26</v>
      </c>
      <c r="F152" s="1">
        <f t="shared" si="18"/>
        <v>4.8923021071343911</v>
      </c>
      <c r="G152" s="1" t="s">
        <v>6</v>
      </c>
      <c r="H152" s="1"/>
      <c r="I152">
        <f t="shared" si="19"/>
        <v>0.85785563792430741</v>
      </c>
      <c r="J152">
        <f t="shared" si="14"/>
        <v>4.6132491762758E-2</v>
      </c>
      <c r="K152">
        <f t="shared" si="15"/>
        <v>1.6797668142357942</v>
      </c>
      <c r="M152">
        <f t="shared" si="16"/>
        <v>0.25166903189979639</v>
      </c>
      <c r="N152">
        <f t="shared" si="20"/>
        <v>0.20646082417956463</v>
      </c>
      <c r="O152">
        <f t="shared" si="17"/>
        <v>1.6797668142357942</v>
      </c>
    </row>
    <row r="153" spans="1:15" x14ac:dyDescent="0.25">
      <c r="A153" t="s">
        <v>7</v>
      </c>
      <c r="B153" s="1">
        <v>440.03629999999998</v>
      </c>
      <c r="C153" s="1">
        <v>20.529</v>
      </c>
      <c r="D153" s="1">
        <v>618.75</v>
      </c>
      <c r="E153" s="1">
        <v>133.47</v>
      </c>
      <c r="F153" s="1">
        <f t="shared" si="18"/>
        <v>4.89387673348606</v>
      </c>
      <c r="G153" s="1" t="s">
        <v>6</v>
      </c>
      <c r="H153" s="1"/>
      <c r="I153">
        <f t="shared" si="19"/>
        <v>0.85843991416309007</v>
      </c>
      <c r="J153">
        <f t="shared" si="14"/>
        <v>4.6767090449423288E-2</v>
      </c>
      <c r="K153">
        <f t="shared" si="15"/>
        <v>1.6799434124998902</v>
      </c>
      <c r="M153">
        <f t="shared" si="16"/>
        <v>0.25333497871290184</v>
      </c>
      <c r="N153">
        <f t="shared" si="20"/>
        <v>0.20812149894565757</v>
      </c>
      <c r="O153">
        <f t="shared" si="17"/>
        <v>1.6799434124998902</v>
      </c>
    </row>
    <row r="154" spans="1:15" x14ac:dyDescent="0.25">
      <c r="A154" t="s">
        <v>7</v>
      </c>
      <c r="B154" s="1">
        <v>440.33429999999998</v>
      </c>
      <c r="C154" s="1">
        <v>20.664000000000001</v>
      </c>
      <c r="D154" s="1">
        <v>618.23</v>
      </c>
      <c r="E154" s="1">
        <v>133.68</v>
      </c>
      <c r="F154" s="1">
        <f t="shared" si="18"/>
        <v>4.8954488842871386</v>
      </c>
      <c r="G154" s="1" t="s">
        <v>6</v>
      </c>
      <c r="H154" s="1"/>
      <c r="I154">
        <f t="shared" si="19"/>
        <v>0.85902126414358171</v>
      </c>
      <c r="J154">
        <f t="shared" si="14"/>
        <v>4.7406739676331536E-2</v>
      </c>
      <c r="K154">
        <f t="shared" si="15"/>
        <v>1.6801196949601305</v>
      </c>
      <c r="M154">
        <f t="shared" si="16"/>
        <v>0.25500092552600728</v>
      </c>
      <c r="N154">
        <f t="shared" si="20"/>
        <v>0.20978552529449176</v>
      </c>
      <c r="O154">
        <f t="shared" si="17"/>
        <v>1.6801196949601305</v>
      </c>
    </row>
    <row r="155" spans="1:15" x14ac:dyDescent="0.25">
      <c r="A155" t="s">
        <v>7</v>
      </c>
      <c r="B155" s="1">
        <v>440.63080000000002</v>
      </c>
      <c r="C155" s="1">
        <v>20.798999999999999</v>
      </c>
      <c r="D155" s="1">
        <v>617.71</v>
      </c>
      <c r="E155" s="1">
        <v>133.88999999999999</v>
      </c>
      <c r="F155" s="1">
        <f t="shared" si="18"/>
        <v>4.8970185673092885</v>
      </c>
      <c r="G155" s="1" t="s">
        <v>6</v>
      </c>
      <c r="H155" s="1"/>
      <c r="I155">
        <f t="shared" si="19"/>
        <v>0.85959968786578234</v>
      </c>
      <c r="J155">
        <f t="shared" si="14"/>
        <v>4.8051415895515391E-2</v>
      </c>
      <c r="K155">
        <f t="shared" si="15"/>
        <v>1.6802956626882415</v>
      </c>
      <c r="M155">
        <f t="shared" si="16"/>
        <v>0.25666687233911273</v>
      </c>
      <c r="N155">
        <f t="shared" si="20"/>
        <v>0.21145291025545432</v>
      </c>
      <c r="O155">
        <f t="shared" si="17"/>
        <v>1.6802956626882415</v>
      </c>
    </row>
    <row r="156" spans="1:15" x14ac:dyDescent="0.25">
      <c r="A156" t="s">
        <v>7</v>
      </c>
      <c r="B156" s="1">
        <v>440.92579999999998</v>
      </c>
      <c r="C156" s="1">
        <v>20.934000000000001</v>
      </c>
      <c r="D156" s="1">
        <v>617.19000000000005</v>
      </c>
      <c r="E156" s="1">
        <v>134.1</v>
      </c>
      <c r="F156" s="1">
        <f t="shared" si="18"/>
        <v>4.8985857902876324</v>
      </c>
      <c r="G156" s="1" t="s">
        <v>6</v>
      </c>
      <c r="H156" s="1"/>
      <c r="I156">
        <f t="shared" si="19"/>
        <v>0.86017518532969173</v>
      </c>
      <c r="J156">
        <f t="shared" si="14"/>
        <v>4.8701094305015402E-2</v>
      </c>
      <c r="K156">
        <f t="shared" si="15"/>
        <v>1.6804713167506091</v>
      </c>
      <c r="M156">
        <f t="shared" si="16"/>
        <v>0.25833281915221817</v>
      </c>
      <c r="N156">
        <f t="shared" si="20"/>
        <v>0.21312366105487562</v>
      </c>
      <c r="O156">
        <f t="shared" si="17"/>
        <v>1.6804713167506091</v>
      </c>
    </row>
    <row r="157" spans="1:15" x14ac:dyDescent="0.25">
      <c r="A157" t="s">
        <v>7</v>
      </c>
      <c r="B157" s="1">
        <v>441.21929999999998</v>
      </c>
      <c r="C157" s="1">
        <v>21.068999999999999</v>
      </c>
      <c r="D157" s="1">
        <v>616.66999999999996</v>
      </c>
      <c r="E157" s="1">
        <v>134.32</v>
      </c>
      <c r="F157" s="1">
        <f t="shared" si="18"/>
        <v>4.900225012769285</v>
      </c>
      <c r="G157" s="1" t="s">
        <v>6</v>
      </c>
      <c r="H157" s="1"/>
      <c r="I157">
        <f t="shared" si="19"/>
        <v>0.8607477565353101</v>
      </c>
      <c r="J157">
        <f t="shared" si="14"/>
        <v>4.9355748841620598E-2</v>
      </c>
      <c r="K157">
        <f t="shared" si="15"/>
        <v>1.6806550000221405</v>
      </c>
      <c r="M157">
        <f t="shared" si="16"/>
        <v>0.25999876596532362</v>
      </c>
      <c r="N157">
        <f t="shared" si="20"/>
        <v>0.21479778511490294</v>
      </c>
      <c r="O157">
        <f t="shared" si="17"/>
        <v>1.6806550000221405</v>
      </c>
    </row>
    <row r="158" spans="1:15" x14ac:dyDescent="0.25">
      <c r="A158" t="s">
        <v>7</v>
      </c>
      <c r="B158" s="1">
        <v>441.51130000000001</v>
      </c>
      <c r="C158" s="1">
        <v>21.204000000000001</v>
      </c>
      <c r="D158" s="1">
        <v>616.16</v>
      </c>
      <c r="E158" s="1">
        <v>134.53</v>
      </c>
      <c r="F158" s="1">
        <f t="shared" si="18"/>
        <v>4.9017872224974512</v>
      </c>
      <c r="G158" s="1" t="s">
        <v>6</v>
      </c>
      <c r="H158" s="1"/>
      <c r="I158">
        <f t="shared" si="19"/>
        <v>0.86131740148263747</v>
      </c>
      <c r="J158">
        <f t="shared" si="14"/>
        <v>5.0015352173923146E-2</v>
      </c>
      <c r="K158">
        <f t="shared" si="15"/>
        <v>1.6808300151215831</v>
      </c>
      <c r="M158">
        <f t="shared" si="16"/>
        <v>0.26166471277842906</v>
      </c>
      <c r="N158">
        <f t="shared" si="20"/>
        <v>0.21647529005243407</v>
      </c>
      <c r="O158">
        <f t="shared" si="17"/>
        <v>1.6808300151215831</v>
      </c>
    </row>
    <row r="159" spans="1:15" x14ac:dyDescent="0.25">
      <c r="A159" t="s">
        <v>7</v>
      </c>
      <c r="B159" s="1">
        <v>441.80189999999999</v>
      </c>
      <c r="C159" s="1">
        <v>21.338999999999999</v>
      </c>
      <c r="D159" s="1">
        <v>615.64</v>
      </c>
      <c r="E159" s="1">
        <v>134.74</v>
      </c>
      <c r="F159" s="1">
        <f t="shared" si="18"/>
        <v>4.9033469955325142</v>
      </c>
      <c r="G159" s="1" t="s">
        <v>6</v>
      </c>
      <c r="H159" s="1"/>
      <c r="I159">
        <f t="shared" si="19"/>
        <v>0.86188431525555986</v>
      </c>
      <c r="J159">
        <f t="shared" si="14"/>
        <v>5.0680105885577954E-2</v>
      </c>
      <c r="K159">
        <f t="shared" si="15"/>
        <v>1.6810047197726492</v>
      </c>
      <c r="M159">
        <f t="shared" si="16"/>
        <v>0.26333065959153451</v>
      </c>
      <c r="N159">
        <f t="shared" si="20"/>
        <v>0.21815618367810791</v>
      </c>
      <c r="O159">
        <f t="shared" si="17"/>
        <v>1.6810047197726492</v>
      </c>
    </row>
    <row r="160" spans="1:15" x14ac:dyDescent="0.25">
      <c r="A160" t="s">
        <v>7</v>
      </c>
      <c r="B160" s="1">
        <v>442.09109999999998</v>
      </c>
      <c r="C160" s="1">
        <v>21.474</v>
      </c>
      <c r="D160" s="1">
        <v>615.13</v>
      </c>
      <c r="E160" s="1">
        <v>134.94999999999999</v>
      </c>
      <c r="F160" s="1">
        <f t="shared" si="18"/>
        <v>4.9049043394640135</v>
      </c>
      <c r="G160" s="1" t="s">
        <v>6</v>
      </c>
      <c r="H160" s="1"/>
      <c r="I160">
        <f t="shared" si="19"/>
        <v>0.86244849785407718</v>
      </c>
      <c r="J160">
        <f t="shared" si="14"/>
        <v>5.1349988759499046E-2</v>
      </c>
      <c r="K160">
        <f t="shared" si="15"/>
        <v>1.6811791150204662</v>
      </c>
      <c r="M160">
        <f t="shared" si="16"/>
        <v>0.26499660640464001</v>
      </c>
      <c r="N160">
        <f t="shared" si="20"/>
        <v>0.21984047399535048</v>
      </c>
      <c r="O160">
        <f t="shared" si="17"/>
        <v>1.6811791150204662</v>
      </c>
    </row>
    <row r="161" spans="1:15" x14ac:dyDescent="0.25">
      <c r="A161" t="s">
        <v>7</v>
      </c>
      <c r="B161" s="1">
        <v>442.37880000000001</v>
      </c>
      <c r="C161" s="1">
        <v>21.609000000000002</v>
      </c>
      <c r="D161" s="1">
        <v>614.61</v>
      </c>
      <c r="E161" s="1">
        <v>135.16</v>
      </c>
      <c r="F161" s="1">
        <f t="shared" si="18"/>
        <v>4.9064592618460896</v>
      </c>
      <c r="G161" s="1" t="s">
        <v>6</v>
      </c>
      <c r="H161" s="1"/>
      <c r="I161">
        <f t="shared" si="19"/>
        <v>0.86300975419430359</v>
      </c>
      <c r="J161">
        <f t="shared" si="14"/>
        <v>5.2024742417195929E-2</v>
      </c>
      <c r="K161">
        <f t="shared" si="15"/>
        <v>1.6813532019049959</v>
      </c>
      <c r="M161">
        <f t="shared" si="16"/>
        <v>0.26666255321774546</v>
      </c>
      <c r="N161">
        <f t="shared" si="20"/>
        <v>0.22152816919947713</v>
      </c>
      <c r="O161">
        <f t="shared" si="17"/>
        <v>1.6813532019049959</v>
      </c>
    </row>
    <row r="162" spans="1:15" x14ac:dyDescent="0.25">
      <c r="A162" t="s">
        <v>7</v>
      </c>
      <c r="B162" s="1">
        <v>442.66520000000003</v>
      </c>
      <c r="C162" s="1">
        <v>21.744</v>
      </c>
      <c r="D162" s="1">
        <v>614.1</v>
      </c>
      <c r="E162" s="1">
        <v>135.37</v>
      </c>
      <c r="F162" s="1">
        <f t="shared" si="18"/>
        <v>4.9080117701976951</v>
      </c>
      <c r="G162" s="1" t="s">
        <v>6</v>
      </c>
      <c r="H162" s="1"/>
      <c r="I162">
        <f t="shared" si="19"/>
        <v>0.86356847444401097</v>
      </c>
      <c r="J162">
        <f t="shared" si="14"/>
        <v>5.2704812349525912E-2</v>
      </c>
      <c r="K162">
        <f t="shared" si="15"/>
        <v>1.6815269814610676</v>
      </c>
      <c r="M162">
        <f t="shared" si="16"/>
        <v>0.2683285000308509</v>
      </c>
      <c r="N162">
        <f t="shared" si="20"/>
        <v>0.22321927767684713</v>
      </c>
      <c r="O162">
        <f t="shared" si="17"/>
        <v>1.6815269814610676</v>
      </c>
    </row>
    <row r="163" spans="1:15" x14ac:dyDescent="0.25">
      <c r="A163" t="s">
        <v>7</v>
      </c>
      <c r="B163" s="1">
        <v>442.95010000000002</v>
      </c>
      <c r="C163" s="1">
        <v>21.879000000000001</v>
      </c>
      <c r="D163" s="1">
        <v>613.59</v>
      </c>
      <c r="E163" s="1">
        <v>135.58000000000001</v>
      </c>
      <c r="F163" s="1">
        <f t="shared" si="18"/>
        <v>4.9095618720028193</v>
      </c>
      <c r="G163" s="1" t="s">
        <v>6</v>
      </c>
      <c r="H163" s="1"/>
      <c r="I163">
        <f t="shared" si="19"/>
        <v>0.86412426843542722</v>
      </c>
      <c r="J163">
        <f t="shared" si="14"/>
        <v>5.3389698856554049E-2</v>
      </c>
      <c r="K163">
        <f t="shared" si="15"/>
        <v>1.6817004547184122</v>
      </c>
      <c r="M163">
        <f t="shared" si="16"/>
        <v>0.26999444684395635</v>
      </c>
      <c r="N163">
        <f t="shared" si="20"/>
        <v>0.22491380800407179</v>
      </c>
      <c r="O163">
        <f t="shared" si="17"/>
        <v>1.6817004547184122</v>
      </c>
    </row>
    <row r="164" spans="1:15" x14ac:dyDescent="0.25">
      <c r="A164" t="s">
        <v>7</v>
      </c>
      <c r="B164" s="1">
        <v>443.2337</v>
      </c>
      <c r="C164" s="1">
        <v>22.015000000000001</v>
      </c>
      <c r="D164" s="1">
        <v>613.08000000000004</v>
      </c>
      <c r="E164" s="1">
        <v>135.79</v>
      </c>
      <c r="F164" s="1">
        <f t="shared" si="18"/>
        <v>4.9111095747107036</v>
      </c>
      <c r="G164" s="1" t="s">
        <v>6</v>
      </c>
      <c r="H164" s="1"/>
      <c r="I164">
        <f t="shared" si="19"/>
        <v>0.86467752633632455</v>
      </c>
      <c r="J164">
        <f t="shared" si="14"/>
        <v>5.4079856780712005E-2</v>
      </c>
      <c r="K164">
        <f t="shared" si="15"/>
        <v>1.6818736227016946</v>
      </c>
      <c r="M164">
        <f t="shared" si="16"/>
        <v>0.27167273400382552</v>
      </c>
      <c r="N164">
        <f t="shared" si="20"/>
        <v>0.22662435925808502</v>
      </c>
      <c r="O164">
        <f t="shared" si="17"/>
        <v>1.6818736227016946</v>
      </c>
    </row>
    <row r="165" spans="1:15" x14ac:dyDescent="0.25">
      <c r="A165" t="s">
        <v>7</v>
      </c>
      <c r="B165" s="1">
        <v>443.51600000000002</v>
      </c>
      <c r="C165" s="1">
        <v>22.15</v>
      </c>
      <c r="D165" s="1">
        <v>612.57000000000005</v>
      </c>
      <c r="E165" s="1">
        <v>136</v>
      </c>
      <c r="F165" s="1">
        <f t="shared" si="18"/>
        <v>4.9126548857360524</v>
      </c>
      <c r="G165" s="1" t="s">
        <v>6</v>
      </c>
      <c r="H165" s="1"/>
      <c r="I165">
        <f t="shared" si="19"/>
        <v>0.86522824814670307</v>
      </c>
      <c r="J165">
        <f t="shared" si="14"/>
        <v>5.4775267905742352E-2</v>
      </c>
      <c r="K165">
        <f t="shared" si="15"/>
        <v>1.6820464864305464</v>
      </c>
      <c r="M165">
        <f t="shared" si="16"/>
        <v>0.27333868081693097</v>
      </c>
      <c r="N165">
        <f t="shared" si="20"/>
        <v>0.22832578528439046</v>
      </c>
      <c r="O165">
        <f t="shared" si="17"/>
        <v>1.6820464864305464</v>
      </c>
    </row>
    <row r="166" spans="1:15" x14ac:dyDescent="0.25">
      <c r="A166" t="s">
        <v>7</v>
      </c>
      <c r="B166" s="1">
        <v>443.79689999999999</v>
      </c>
      <c r="C166" s="1">
        <v>22.285</v>
      </c>
      <c r="D166" s="1">
        <v>612.07000000000005</v>
      </c>
      <c r="E166" s="1">
        <v>136.22</v>
      </c>
      <c r="F166" s="1">
        <f t="shared" si="18"/>
        <v>4.914271225813172</v>
      </c>
      <c r="G166" s="1" t="s">
        <v>6</v>
      </c>
      <c r="H166" s="1"/>
      <c r="I166">
        <f t="shared" si="19"/>
        <v>0.86577623878267651</v>
      </c>
      <c r="J166">
        <f t="shared" si="14"/>
        <v>5.5475662086767775E-2</v>
      </c>
      <c r="K166">
        <f t="shared" si="15"/>
        <v>1.6822272565391494</v>
      </c>
      <c r="M166">
        <f t="shared" si="16"/>
        <v>0.27500462763003641</v>
      </c>
      <c r="N166">
        <f t="shared" si="20"/>
        <v>0.23003066009316309</v>
      </c>
      <c r="O166">
        <f t="shared" si="17"/>
        <v>1.6822272565391494</v>
      </c>
    </row>
    <row r="167" spans="1:15" x14ac:dyDescent="0.25">
      <c r="A167" t="s">
        <v>7</v>
      </c>
      <c r="B167" s="1">
        <v>444.07650000000001</v>
      </c>
      <c r="C167" s="1">
        <v>22.42</v>
      </c>
      <c r="D167" s="1">
        <v>611.55999999999995</v>
      </c>
      <c r="E167" s="1">
        <v>136.43</v>
      </c>
      <c r="F167" s="1">
        <f t="shared" si="18"/>
        <v>4.9158116625747832</v>
      </c>
      <c r="G167" s="1" t="s">
        <v>6</v>
      </c>
      <c r="H167" s="1"/>
      <c r="I167">
        <f t="shared" si="19"/>
        <v>0.86632169332813103</v>
      </c>
      <c r="J167">
        <f t="shared" si="14"/>
        <v>5.6181263723810347E-2</v>
      </c>
      <c r="K167">
        <f t="shared" si="15"/>
        <v>1.6823995004312553</v>
      </c>
      <c r="M167">
        <f t="shared" si="16"/>
        <v>0.27667057444314186</v>
      </c>
      <c r="N167">
        <f t="shared" si="20"/>
        <v>0.23173899301649709</v>
      </c>
      <c r="O167">
        <f t="shared" si="17"/>
        <v>1.6823995004312553</v>
      </c>
    </row>
    <row r="168" spans="1:15" x14ac:dyDescent="0.25">
      <c r="A168" t="s">
        <v>7</v>
      </c>
      <c r="B168" s="1">
        <v>444.35480000000001</v>
      </c>
      <c r="C168" s="1">
        <v>22.555</v>
      </c>
      <c r="D168" s="1">
        <v>611.04999999999995</v>
      </c>
      <c r="E168" s="1">
        <v>136.63999999999999</v>
      </c>
      <c r="F168" s="1">
        <f t="shared" si="18"/>
        <v>4.91734973004026</v>
      </c>
      <c r="G168" s="1" t="s">
        <v>6</v>
      </c>
      <c r="H168" s="1"/>
      <c r="I168">
        <f t="shared" si="19"/>
        <v>0.86686461178306673</v>
      </c>
      <c r="J168">
        <f t="shared" si="14"/>
        <v>5.6892051278776751E-2</v>
      </c>
      <c r="K168">
        <f t="shared" si="15"/>
        <v>1.6825714431456742</v>
      </c>
      <c r="M168">
        <f t="shared" si="16"/>
        <v>0.2783365212562473</v>
      </c>
      <c r="N168">
        <f t="shared" si="20"/>
        <v>0.23345079357352289</v>
      </c>
      <c r="O168">
        <f t="shared" si="17"/>
        <v>1.6825714431456742</v>
      </c>
    </row>
    <row r="169" spans="1:15" x14ac:dyDescent="0.25">
      <c r="A169" t="s">
        <v>7</v>
      </c>
      <c r="B169" s="1">
        <v>444.6318</v>
      </c>
      <c r="C169" s="1">
        <v>22.69</v>
      </c>
      <c r="D169" s="1">
        <v>610.54999999999995</v>
      </c>
      <c r="E169" s="1">
        <v>136.85</v>
      </c>
      <c r="F169" s="1">
        <f t="shared" si="18"/>
        <v>4.918885435486688</v>
      </c>
      <c r="G169" s="1" t="s">
        <v>6</v>
      </c>
      <c r="H169" s="1"/>
      <c r="I169">
        <f t="shared" si="19"/>
        <v>0.8674049941474834</v>
      </c>
      <c r="J169">
        <f t="shared" si="14"/>
        <v>5.7608002114223233E-2</v>
      </c>
      <c r="K169">
        <f t="shared" si="15"/>
        <v>1.6827430856819958</v>
      </c>
      <c r="M169">
        <f t="shared" si="16"/>
        <v>0.28000246806935275</v>
      </c>
      <c r="N169">
        <f t="shared" si="20"/>
        <v>0.23516607146990826</v>
      </c>
      <c r="O169">
        <f t="shared" si="17"/>
        <v>1.6827430856819958</v>
      </c>
    </row>
    <row r="170" spans="1:15" x14ac:dyDescent="0.25">
      <c r="A170" t="s">
        <v>7</v>
      </c>
      <c r="B170" s="1">
        <v>444.90750000000003</v>
      </c>
      <c r="C170" s="1">
        <v>22.824999999999999</v>
      </c>
      <c r="D170" s="1">
        <v>610.04</v>
      </c>
      <c r="E170" s="1">
        <v>137.06</v>
      </c>
      <c r="F170" s="1">
        <f t="shared" si="18"/>
        <v>4.9204187861576774</v>
      </c>
      <c r="G170" s="1" t="s">
        <v>6</v>
      </c>
      <c r="H170" s="1"/>
      <c r="I170">
        <f t="shared" si="19"/>
        <v>0.86794284042138126</v>
      </c>
      <c r="J170">
        <f t="shared" si="14"/>
        <v>5.8329092487273998E-2</v>
      </c>
      <c r="K170">
        <f t="shared" si="15"/>
        <v>1.6829144290349396</v>
      </c>
      <c r="M170">
        <f t="shared" si="16"/>
        <v>0.2816684148824582</v>
      </c>
      <c r="N170">
        <f t="shared" si="20"/>
        <v>0.23688483659740528</v>
      </c>
      <c r="O170">
        <f t="shared" si="17"/>
        <v>1.6829144290349396</v>
      </c>
    </row>
    <row r="171" spans="1:15" x14ac:dyDescent="0.25">
      <c r="A171" t="s">
        <v>7</v>
      </c>
      <c r="B171" s="1">
        <v>445.18189999999998</v>
      </c>
      <c r="C171" s="1">
        <v>22.96</v>
      </c>
      <c r="D171" s="1">
        <v>609.54</v>
      </c>
      <c r="E171" s="1">
        <v>137.28</v>
      </c>
      <c r="F171" s="1">
        <f t="shared" si="18"/>
        <v>4.9220226357396522</v>
      </c>
      <c r="G171" s="1" t="s">
        <v>6</v>
      </c>
      <c r="H171" s="1"/>
      <c r="I171">
        <f t="shared" si="19"/>
        <v>0.86847815060475997</v>
      </c>
      <c r="J171">
        <f t="shared" si="14"/>
        <v>5.9055297543775198E-2</v>
      </c>
      <c r="K171">
        <f t="shared" si="15"/>
        <v>1.6830936117808335</v>
      </c>
      <c r="M171">
        <f t="shared" si="16"/>
        <v>0.28333436169556364</v>
      </c>
      <c r="N171">
        <f t="shared" si="20"/>
        <v>0.23860709903344166</v>
      </c>
      <c r="O171">
        <f t="shared" si="17"/>
        <v>1.6830936117808335</v>
      </c>
    </row>
    <row r="172" spans="1:15" x14ac:dyDescent="0.25">
      <c r="A172" t="s">
        <v>7</v>
      </c>
      <c r="B172" s="1">
        <v>445.45510000000002</v>
      </c>
      <c r="C172" s="1">
        <v>23.094999999999999</v>
      </c>
      <c r="D172" s="1">
        <v>609.04</v>
      </c>
      <c r="E172" s="1">
        <v>137.49</v>
      </c>
      <c r="F172" s="1">
        <f t="shared" si="18"/>
        <v>4.9235511871891422</v>
      </c>
      <c r="G172" s="1" t="s">
        <v>6</v>
      </c>
      <c r="H172" s="1"/>
      <c r="I172">
        <f t="shared" si="19"/>
        <v>0.86901111978150603</v>
      </c>
      <c r="J172">
        <f t="shared" si="14"/>
        <v>5.978686065779687E-2</v>
      </c>
      <c r="K172">
        <f t="shared" si="15"/>
        <v>1.6832643456035552</v>
      </c>
      <c r="M172">
        <f t="shared" si="16"/>
        <v>0.28500030850866909</v>
      </c>
      <c r="N172">
        <f t="shared" si="20"/>
        <v>0.24033286904075665</v>
      </c>
      <c r="O172">
        <f t="shared" si="17"/>
        <v>1.6832643456035552</v>
      </c>
    </row>
    <row r="173" spans="1:15" x14ac:dyDescent="0.25">
      <c r="A173" t="s">
        <v>7</v>
      </c>
      <c r="B173" s="1">
        <v>445.72710000000001</v>
      </c>
      <c r="C173" s="1">
        <v>23.23</v>
      </c>
      <c r="D173" s="1">
        <v>608.54</v>
      </c>
      <c r="E173" s="1">
        <v>137.69999999999999</v>
      </c>
      <c r="F173" s="1">
        <f t="shared" si="18"/>
        <v>4.9250774057346094</v>
      </c>
      <c r="G173" s="1" t="s">
        <v>6</v>
      </c>
      <c r="H173" s="1"/>
      <c r="I173">
        <f t="shared" si="19"/>
        <v>0.8695417479516192</v>
      </c>
      <c r="J173">
        <f t="shared" si="14"/>
        <v>6.0523764198357054E-2</v>
      </c>
      <c r="K173">
        <f t="shared" si="15"/>
        <v>1.6834347832447003</v>
      </c>
      <c r="M173">
        <f t="shared" si="16"/>
        <v>0.28666625532177453</v>
      </c>
      <c r="N173">
        <f t="shared" si="20"/>
        <v>0.24206215706708015</v>
      </c>
      <c r="O173">
        <f t="shared" si="17"/>
        <v>1.6834347832447003</v>
      </c>
    </row>
    <row r="174" spans="1:15" x14ac:dyDescent="0.25">
      <c r="A174" t="s">
        <v>7</v>
      </c>
      <c r="B174" s="1">
        <v>445.99790000000002</v>
      </c>
      <c r="C174" s="1">
        <v>23.364999999999998</v>
      </c>
      <c r="D174" s="1">
        <v>608.04</v>
      </c>
      <c r="E174" s="1">
        <v>137.91</v>
      </c>
      <c r="F174" s="1">
        <f t="shared" si="18"/>
        <v>4.9266012984862462</v>
      </c>
      <c r="G174" s="1" t="s">
        <v>6</v>
      </c>
      <c r="H174" s="1"/>
      <c r="I174">
        <f t="shared" si="19"/>
        <v>0.8700700351150995</v>
      </c>
      <c r="J174">
        <f t="shared" si="14"/>
        <v>6.1265989529052774E-2</v>
      </c>
      <c r="K174">
        <f t="shared" si="15"/>
        <v>1.6836049256795877</v>
      </c>
      <c r="M174">
        <f t="shared" si="16"/>
        <v>0.28833220213487998</v>
      </c>
      <c r="N174">
        <f t="shared" si="20"/>
        <v>0.24379497374485376</v>
      </c>
      <c r="O174">
        <f t="shared" si="17"/>
        <v>1.6836049256795877</v>
      </c>
    </row>
    <row r="175" spans="1:15" x14ac:dyDescent="0.25">
      <c r="A175" t="s">
        <v>7</v>
      </c>
      <c r="B175" s="1">
        <v>446.26740000000001</v>
      </c>
      <c r="C175" s="1">
        <v>23.5</v>
      </c>
      <c r="D175" s="1">
        <v>607.54</v>
      </c>
      <c r="E175" s="1">
        <v>138.13</v>
      </c>
      <c r="F175" s="1">
        <f t="shared" si="18"/>
        <v>4.9281952707118686</v>
      </c>
      <c r="G175" s="1" t="s">
        <v>6</v>
      </c>
      <c r="H175" s="1"/>
      <c r="I175">
        <f t="shared" si="19"/>
        <v>0.87059578618806088</v>
      </c>
      <c r="J175">
        <f t="shared" si="14"/>
        <v>6.2013238128362111E-2</v>
      </c>
      <c r="K175">
        <f t="shared" si="15"/>
        <v>1.6837828545655591</v>
      </c>
      <c r="M175">
        <f t="shared" si="16"/>
        <v>0.28999814894798542</v>
      </c>
      <c r="N175">
        <f t="shared" si="20"/>
        <v>0.24553132989099435</v>
      </c>
      <c r="O175">
        <f t="shared" si="17"/>
        <v>1.6837828545655591</v>
      </c>
    </row>
    <row r="176" spans="1:15" x14ac:dyDescent="0.25">
      <c r="A176" t="s">
        <v>7</v>
      </c>
      <c r="B176" s="1">
        <v>446.53570000000002</v>
      </c>
      <c r="C176" s="1">
        <v>23.635000000000002</v>
      </c>
      <c r="D176" s="1">
        <v>607.04</v>
      </c>
      <c r="E176" s="1">
        <v>138.34</v>
      </c>
      <c r="F176" s="1">
        <f t="shared" si="18"/>
        <v>4.929714423172439</v>
      </c>
      <c r="G176" s="1" t="s">
        <v>6</v>
      </c>
      <c r="H176" s="1"/>
      <c r="I176">
        <f t="shared" si="19"/>
        <v>0.87111919625438938</v>
      </c>
      <c r="J176">
        <f t="shared" si="14"/>
        <v>6.276576177036286E-2</v>
      </c>
      <c r="K176">
        <f t="shared" si="15"/>
        <v>1.6839523955538405</v>
      </c>
      <c r="M176">
        <f t="shared" si="16"/>
        <v>0.29166409576109092</v>
      </c>
      <c r="N176">
        <f t="shared" si="20"/>
        <v>0.24727123650669938</v>
      </c>
      <c r="O176">
        <f t="shared" si="17"/>
        <v>1.6839523955538405</v>
      </c>
    </row>
    <row r="177" spans="1:15" x14ac:dyDescent="0.25">
      <c r="A177" t="s">
        <v>7</v>
      </c>
      <c r="B177" s="1">
        <v>446.80290000000002</v>
      </c>
      <c r="C177" s="1">
        <v>23.77</v>
      </c>
      <c r="D177" s="1">
        <v>606.54</v>
      </c>
      <c r="E177" s="1">
        <v>138.55000000000001</v>
      </c>
      <c r="F177" s="1">
        <f t="shared" si="18"/>
        <v>4.9312312713089872</v>
      </c>
      <c r="G177" s="1" t="s">
        <v>6</v>
      </c>
      <c r="H177" s="1"/>
      <c r="I177">
        <f t="shared" si="19"/>
        <v>0.87164046039797116</v>
      </c>
      <c r="J177">
        <f t="shared" si="14"/>
        <v>6.3523824032491627E-2</v>
      </c>
      <c r="K177">
        <f t="shared" si="15"/>
        <v>1.6841216442793012</v>
      </c>
      <c r="M177">
        <f t="shared" si="16"/>
        <v>0.29333004257419631</v>
      </c>
      <c r="N177">
        <f t="shared" si="20"/>
        <v>0.24901470477729079</v>
      </c>
      <c r="O177">
        <f t="shared" si="17"/>
        <v>1.6841216442793012</v>
      </c>
    </row>
    <row r="178" spans="1:15" x14ac:dyDescent="0.25">
      <c r="A178" t="s">
        <v>7</v>
      </c>
      <c r="B178" s="1">
        <v>447.06889999999999</v>
      </c>
      <c r="C178" s="1">
        <v>23.905000000000001</v>
      </c>
      <c r="D178" s="1">
        <v>606.04999999999995</v>
      </c>
      <c r="E178" s="1">
        <v>138.77000000000001</v>
      </c>
      <c r="F178" s="1">
        <f t="shared" si="18"/>
        <v>4.9328178863829191</v>
      </c>
      <c r="G178" s="1" t="s">
        <v>6</v>
      </c>
      <c r="H178" s="1"/>
      <c r="I178">
        <f t="shared" si="19"/>
        <v>0.87215938353491995</v>
      </c>
      <c r="J178">
        <f t="shared" si="14"/>
        <v>6.4287123325915838E-2</v>
      </c>
      <c r="K178">
        <f t="shared" si="15"/>
        <v>1.6842986400398168</v>
      </c>
      <c r="M178">
        <f t="shared" si="16"/>
        <v>0.29499598938730182</v>
      </c>
      <c r="N178">
        <f t="shared" si="20"/>
        <v>0.25076174607210172</v>
      </c>
      <c r="O178">
        <f t="shared" si="17"/>
        <v>1.6842986400398168</v>
      </c>
    </row>
    <row r="179" spans="1:15" x14ac:dyDescent="0.25">
      <c r="A179" t="s">
        <v>7</v>
      </c>
      <c r="B179" s="1">
        <v>447.33370000000002</v>
      </c>
      <c r="C179" s="1">
        <v>24.04</v>
      </c>
      <c r="D179" s="1">
        <v>605.54999999999995</v>
      </c>
      <c r="E179" s="1">
        <v>138.97999999999999</v>
      </c>
      <c r="F179" s="1">
        <f t="shared" si="18"/>
        <v>4.9343300378861814</v>
      </c>
      <c r="G179" s="1" t="s">
        <v>6</v>
      </c>
      <c r="H179" s="1"/>
      <c r="I179">
        <f t="shared" si="19"/>
        <v>0.87267596566523609</v>
      </c>
      <c r="J179">
        <f t="shared" si="14"/>
        <v>6.5055635900577904E-2</v>
      </c>
      <c r="K179">
        <f t="shared" si="15"/>
        <v>1.6844672933015388</v>
      </c>
      <c r="M179">
        <f t="shared" si="16"/>
        <v>0.29666193620040721</v>
      </c>
      <c r="N179">
        <f t="shared" si="20"/>
        <v>0.25251237194440107</v>
      </c>
      <c r="O179">
        <f t="shared" si="17"/>
        <v>1.6844672933015388</v>
      </c>
    </row>
    <row r="180" spans="1:15" x14ac:dyDescent="0.25">
      <c r="A180" t="s">
        <v>7</v>
      </c>
      <c r="B180" s="1">
        <v>447.59739999999999</v>
      </c>
      <c r="C180" s="1">
        <v>24.175000000000001</v>
      </c>
      <c r="D180" s="1">
        <v>605.05999999999995</v>
      </c>
      <c r="E180" s="1">
        <v>139.19</v>
      </c>
      <c r="F180" s="1">
        <f t="shared" si="18"/>
        <v>4.935839906239309</v>
      </c>
      <c r="G180" s="1" t="s">
        <v>6</v>
      </c>
      <c r="H180" s="1"/>
      <c r="I180">
        <f t="shared" si="19"/>
        <v>0.87319040187280528</v>
      </c>
      <c r="J180">
        <f t="shared" si="14"/>
        <v>6.5829632134374871E-2</v>
      </c>
      <c r="K180">
        <f t="shared" si="15"/>
        <v>1.6846356572009182</v>
      </c>
      <c r="M180">
        <f t="shared" si="16"/>
        <v>0.29832788301351271</v>
      </c>
      <c r="N180">
        <f t="shared" si="20"/>
        <v>0.25426659413135622</v>
      </c>
      <c r="O180">
        <f t="shared" si="17"/>
        <v>1.6846356572009182</v>
      </c>
    </row>
    <row r="181" spans="1:15" x14ac:dyDescent="0.25">
      <c r="A181" t="s">
        <v>7</v>
      </c>
      <c r="B181" s="1">
        <v>447.85989999999998</v>
      </c>
      <c r="C181" s="1">
        <v>24.311</v>
      </c>
      <c r="D181" s="1">
        <v>604.55999999999995</v>
      </c>
      <c r="E181" s="1">
        <v>139.41</v>
      </c>
      <c r="F181" s="1">
        <f t="shared" si="18"/>
        <v>4.9374192317649968</v>
      </c>
      <c r="G181" s="1" t="s">
        <v>6</v>
      </c>
      <c r="H181" s="1"/>
      <c r="I181">
        <f t="shared" si="19"/>
        <v>0.87370249707374159</v>
      </c>
      <c r="J181">
        <f t="shared" si="14"/>
        <v>6.6608797669176503E-2</v>
      </c>
      <c r="K181">
        <f t="shared" si="15"/>
        <v>1.6848117290965581</v>
      </c>
      <c r="M181">
        <f t="shared" si="16"/>
        <v>0.30000617017338188</v>
      </c>
      <c r="N181">
        <f t="shared" si="20"/>
        <v>0.25603745901306574</v>
      </c>
      <c r="O181">
        <f t="shared" si="17"/>
        <v>1.6848117290965581</v>
      </c>
    </row>
    <row r="182" spans="1:15" x14ac:dyDescent="0.25">
      <c r="A182" t="s">
        <v>7</v>
      </c>
      <c r="B182" s="1">
        <v>448.12130000000002</v>
      </c>
      <c r="C182" s="1">
        <v>24.446000000000002</v>
      </c>
      <c r="D182" s="1">
        <v>604.07000000000005</v>
      </c>
      <c r="E182" s="1">
        <v>139.62</v>
      </c>
      <c r="F182" s="1">
        <f t="shared" si="18"/>
        <v>4.9389244465422557</v>
      </c>
      <c r="G182" s="1" t="s">
        <v>6</v>
      </c>
      <c r="H182" s="1"/>
      <c r="I182">
        <f t="shared" si="19"/>
        <v>0.87421244635193129</v>
      </c>
      <c r="J182">
        <f t="shared" si="14"/>
        <v>6.7393407514865583E-2</v>
      </c>
      <c r="K182">
        <f t="shared" si="15"/>
        <v>1.6849795034279464</v>
      </c>
      <c r="M182">
        <f t="shared" si="16"/>
        <v>0.30167211698648733</v>
      </c>
      <c r="N182">
        <f t="shared" si="20"/>
        <v>0.25779893663944575</v>
      </c>
      <c r="O182">
        <f t="shared" si="17"/>
        <v>1.6849795034279464</v>
      </c>
    </row>
    <row r="183" spans="1:15" x14ac:dyDescent="0.25">
      <c r="A183" t="s">
        <v>7</v>
      </c>
      <c r="B183" s="1">
        <v>448.38159999999999</v>
      </c>
      <c r="C183" s="1">
        <v>24.581</v>
      </c>
      <c r="D183" s="1">
        <v>603.58000000000004</v>
      </c>
      <c r="E183" s="1">
        <v>139.84</v>
      </c>
      <c r="F183" s="1">
        <f t="shared" si="18"/>
        <v>4.9404989119072251</v>
      </c>
      <c r="G183" s="1" t="s">
        <v>6</v>
      </c>
      <c r="H183" s="1"/>
      <c r="I183">
        <f t="shared" si="19"/>
        <v>0.87472024970737416</v>
      </c>
      <c r="J183">
        <f t="shared" si="14"/>
        <v>6.818344388523026E-2</v>
      </c>
      <c r="K183">
        <f t="shared" si="15"/>
        <v>1.6851549597356335</v>
      </c>
      <c r="M183">
        <f t="shared" si="16"/>
        <v>0.30333806379959277</v>
      </c>
      <c r="N183">
        <f t="shared" si="20"/>
        <v>0.25956404698730878</v>
      </c>
      <c r="O183">
        <f t="shared" si="17"/>
        <v>1.6851549597356335</v>
      </c>
    </row>
    <row r="184" spans="1:15" x14ac:dyDescent="0.25">
      <c r="A184" t="s">
        <v>7</v>
      </c>
      <c r="B184" s="1">
        <v>448.64080000000001</v>
      </c>
      <c r="C184" s="1">
        <v>24.716000000000001</v>
      </c>
      <c r="D184" s="1">
        <v>603.09</v>
      </c>
      <c r="E184" s="1">
        <v>140.05000000000001</v>
      </c>
      <c r="F184" s="1">
        <f t="shared" si="18"/>
        <v>4.9419995017061176</v>
      </c>
      <c r="G184" s="1" t="s">
        <v>6</v>
      </c>
      <c r="H184" s="1"/>
      <c r="I184">
        <f t="shared" si="19"/>
        <v>0.8752259071400702</v>
      </c>
      <c r="J184">
        <f t="shared" si="14"/>
        <v>6.8978888059649704E-2</v>
      </c>
      <c r="K184">
        <f t="shared" si="15"/>
        <v>1.6853221484121412</v>
      </c>
      <c r="M184">
        <f t="shared" si="16"/>
        <v>0.30500401061269822</v>
      </c>
      <c r="N184">
        <f t="shared" si="20"/>
        <v>0.26133280253118357</v>
      </c>
      <c r="O184">
        <f t="shared" si="17"/>
        <v>1.6853221484121412</v>
      </c>
    </row>
    <row r="185" spans="1:15" x14ac:dyDescent="0.25">
      <c r="A185" t="s">
        <v>7</v>
      </c>
      <c r="B185" s="1">
        <v>448.89890000000003</v>
      </c>
      <c r="C185" s="1">
        <v>24.850999999999999</v>
      </c>
      <c r="D185" s="1">
        <v>602.6</v>
      </c>
      <c r="E185" s="1">
        <v>140.27000000000001</v>
      </c>
      <c r="F185" s="1">
        <f t="shared" si="18"/>
        <v>4.9435691367315799</v>
      </c>
      <c r="G185" s="1" t="s">
        <v>6</v>
      </c>
      <c r="H185" s="1"/>
      <c r="I185">
        <f t="shared" si="19"/>
        <v>0.87572941865001952</v>
      </c>
      <c r="J185">
        <f t="shared" si="14"/>
        <v>6.9779720377909846E-2</v>
      </c>
      <c r="K185">
        <f t="shared" si="15"/>
        <v>1.6854969932113144</v>
      </c>
      <c r="M185">
        <f t="shared" si="16"/>
        <v>0.30666995742580366</v>
      </c>
      <c r="N185">
        <f t="shared" si="20"/>
        <v>0.26310521592988567</v>
      </c>
      <c r="O185">
        <f t="shared" si="17"/>
        <v>1.6854969932113144</v>
      </c>
    </row>
    <row r="186" spans="1:15" x14ac:dyDescent="0.25">
      <c r="A186" t="s">
        <v>7</v>
      </c>
      <c r="B186" s="1">
        <v>449.15589999999997</v>
      </c>
      <c r="C186" s="1">
        <v>24.986000000000001</v>
      </c>
      <c r="D186" s="1">
        <v>602.11</v>
      </c>
      <c r="E186" s="1">
        <v>140.47999999999999</v>
      </c>
      <c r="F186" s="1">
        <f t="shared" si="18"/>
        <v>4.9450651298868067</v>
      </c>
      <c r="G186" s="1" t="s">
        <v>6</v>
      </c>
      <c r="H186" s="1"/>
      <c r="I186">
        <f t="shared" si="19"/>
        <v>0.87623078423722189</v>
      </c>
      <c r="J186">
        <f t="shared" si="14"/>
        <v>7.0585920235182564E-2</v>
      </c>
      <c r="K186">
        <f t="shared" si="15"/>
        <v>1.6856636001079728</v>
      </c>
      <c r="M186">
        <f t="shared" si="16"/>
        <v>0.30833590423890911</v>
      </c>
      <c r="N186">
        <f t="shared" si="20"/>
        <v>0.26488130002670512</v>
      </c>
      <c r="O186">
        <f t="shared" si="17"/>
        <v>1.6856636001079728</v>
      </c>
    </row>
    <row r="187" spans="1:15" x14ac:dyDescent="0.25">
      <c r="A187" t="s">
        <v>7</v>
      </c>
      <c r="B187" s="1">
        <v>449.4119</v>
      </c>
      <c r="C187" s="1">
        <v>25.120999999999999</v>
      </c>
      <c r="D187" s="1">
        <v>601.62</v>
      </c>
      <c r="E187" s="1">
        <v>140.69999999999999</v>
      </c>
      <c r="F187" s="1">
        <f t="shared" si="18"/>
        <v>4.9466299641203433</v>
      </c>
      <c r="G187" s="1" t="s">
        <v>6</v>
      </c>
      <c r="H187" s="1"/>
      <c r="I187">
        <f t="shared" si="19"/>
        <v>0.87673019898556381</v>
      </c>
      <c r="J187">
        <f t="shared" si="14"/>
        <v>7.1397784938786582E-2</v>
      </c>
      <c r="K187">
        <f t="shared" si="15"/>
        <v>1.6858378374384344</v>
      </c>
      <c r="M187">
        <f t="shared" si="16"/>
        <v>0.31000185105201455</v>
      </c>
      <c r="N187">
        <f t="shared" si="20"/>
        <v>0.2666610678496309</v>
      </c>
      <c r="O187">
        <f t="shared" si="17"/>
        <v>1.6858378374384344</v>
      </c>
    </row>
    <row r="188" spans="1:15" x14ac:dyDescent="0.25">
      <c r="A188" t="s">
        <v>7</v>
      </c>
      <c r="B188" s="1">
        <v>449.66680000000002</v>
      </c>
      <c r="C188" s="1">
        <v>25.256</v>
      </c>
      <c r="D188" s="1">
        <v>601.13</v>
      </c>
      <c r="E188" s="1">
        <v>140.91999999999999</v>
      </c>
      <c r="F188" s="1">
        <f t="shared" si="18"/>
        <v>4.9481923534730372</v>
      </c>
      <c r="G188" s="1" t="s">
        <v>6</v>
      </c>
      <c r="H188" s="1"/>
      <c r="I188">
        <f t="shared" si="19"/>
        <v>0.87722746781115879</v>
      </c>
      <c r="J188">
        <f t="shared" si="14"/>
        <v>7.2214980057583811E-2</v>
      </c>
      <c r="K188">
        <f t="shared" si="15"/>
        <v>1.6860117655204365</v>
      </c>
      <c r="M188">
        <f t="shared" si="16"/>
        <v>0.31166779786512</v>
      </c>
      <c r="N188">
        <f t="shared" si="20"/>
        <v>0.26844453261160978</v>
      </c>
      <c r="O188">
        <f t="shared" si="17"/>
        <v>1.6860117655204365</v>
      </c>
    </row>
    <row r="189" spans="1:15" x14ac:dyDescent="0.25">
      <c r="A189" t="s">
        <v>7</v>
      </c>
      <c r="B189" s="1">
        <v>449.92059999999998</v>
      </c>
      <c r="C189" s="1">
        <v>25.390999999999998</v>
      </c>
      <c r="D189" s="1">
        <v>600.64</v>
      </c>
      <c r="E189" s="1">
        <v>141.13</v>
      </c>
      <c r="F189" s="1">
        <f t="shared" si="18"/>
        <v>4.9496814514259153</v>
      </c>
      <c r="G189" s="1" t="s">
        <v>6</v>
      </c>
      <c r="H189" s="1"/>
      <c r="I189">
        <f t="shared" si="19"/>
        <v>0.87772259071400693</v>
      </c>
      <c r="J189">
        <f t="shared" si="14"/>
        <v>7.3037482186524852E-2</v>
      </c>
      <c r="K189">
        <f t="shared" si="15"/>
        <v>1.686177500255106</v>
      </c>
      <c r="M189">
        <f t="shared" si="16"/>
        <v>0.31333374467822545</v>
      </c>
      <c r="N189">
        <f t="shared" si="20"/>
        <v>0.27023170771084115</v>
      </c>
      <c r="O189">
        <f t="shared" si="17"/>
        <v>1.686177500255106</v>
      </c>
    </row>
    <row r="190" spans="1:15" x14ac:dyDescent="0.25">
      <c r="A190" t="s">
        <v>7</v>
      </c>
      <c r="B190" s="1">
        <v>450.17340000000002</v>
      </c>
      <c r="C190" s="1">
        <v>25.526</v>
      </c>
      <c r="D190" s="1">
        <v>600.15</v>
      </c>
      <c r="E190" s="1">
        <v>141.35</v>
      </c>
      <c r="F190" s="1">
        <f t="shared" si="18"/>
        <v>4.9512390841395995</v>
      </c>
      <c r="G190" s="1" t="s">
        <v>6</v>
      </c>
      <c r="H190" s="1"/>
      <c r="I190">
        <f t="shared" si="19"/>
        <v>0.87821576277799451</v>
      </c>
      <c r="J190">
        <f t="shared" si="14"/>
        <v>7.3865596292585115E-2</v>
      </c>
      <c r="K190">
        <f t="shared" si="15"/>
        <v>1.6863508269009557</v>
      </c>
      <c r="M190">
        <f t="shared" si="16"/>
        <v>0.31499969149133089</v>
      </c>
      <c r="N190">
        <f t="shared" si="20"/>
        <v>0.27202260673110712</v>
      </c>
      <c r="O190">
        <f t="shared" si="17"/>
        <v>1.6863508269009557</v>
      </c>
    </row>
    <row r="191" spans="1:15" x14ac:dyDescent="0.25">
      <c r="A191" t="s">
        <v>7</v>
      </c>
      <c r="B191" s="1">
        <v>450.42520000000002</v>
      </c>
      <c r="C191" s="1">
        <v>25.661000000000001</v>
      </c>
      <c r="D191" s="1">
        <v>599.66999999999996</v>
      </c>
      <c r="E191" s="1">
        <v>141.57</v>
      </c>
      <c r="F191" s="1">
        <f t="shared" si="18"/>
        <v>4.9527942944064058</v>
      </c>
      <c r="G191" s="1" t="s">
        <v>6</v>
      </c>
      <c r="H191" s="1"/>
      <c r="I191">
        <f t="shared" si="19"/>
        <v>0.87870698400312131</v>
      </c>
      <c r="J191">
        <f t="shared" si="14"/>
        <v>7.469930763969472E-2</v>
      </c>
      <c r="K191">
        <f t="shared" si="15"/>
        <v>1.6865238473622168</v>
      </c>
      <c r="M191">
        <f t="shared" si="16"/>
        <v>0.31666563830443639</v>
      </c>
      <c r="N191">
        <f t="shared" si="20"/>
        <v>0.27381724344213609</v>
      </c>
      <c r="O191">
        <f t="shared" si="17"/>
        <v>1.6865238473622168</v>
      </c>
    </row>
    <row r="192" spans="1:15" x14ac:dyDescent="0.25">
      <c r="A192" t="s">
        <v>7</v>
      </c>
      <c r="B192" s="1">
        <v>450.67599999999999</v>
      </c>
      <c r="C192" s="1">
        <v>25.795999999999999</v>
      </c>
      <c r="D192" s="1">
        <v>599.17999999999995</v>
      </c>
      <c r="E192" s="1">
        <v>141.78</v>
      </c>
      <c r="F192" s="1">
        <f t="shared" si="18"/>
        <v>4.9542765604268713</v>
      </c>
      <c r="G192" s="1" t="s">
        <v>6</v>
      </c>
      <c r="H192" s="1"/>
      <c r="I192">
        <f t="shared" si="19"/>
        <v>0.87919625438938742</v>
      </c>
      <c r="J192">
        <f t="shared" si="14"/>
        <v>7.5538600646732679E-2</v>
      </c>
      <c r="K192">
        <f t="shared" si="15"/>
        <v>1.6866887185758614</v>
      </c>
      <c r="M192">
        <f t="shared" si="16"/>
        <v>0.31833158511754178</v>
      </c>
      <c r="N192">
        <f t="shared" si="20"/>
        <v>0.27561563180000198</v>
      </c>
      <c r="O192">
        <f t="shared" si="17"/>
        <v>1.6866887185758614</v>
      </c>
    </row>
    <row r="193" spans="1:15" x14ac:dyDescent="0.25">
      <c r="A193" t="s">
        <v>7</v>
      </c>
      <c r="B193" s="1">
        <v>450.92570000000001</v>
      </c>
      <c r="C193" s="1">
        <v>25.931000000000001</v>
      </c>
      <c r="D193" s="1">
        <v>598.70000000000005</v>
      </c>
      <c r="E193" s="1">
        <v>142</v>
      </c>
      <c r="F193" s="1">
        <f t="shared" si="18"/>
        <v>4.9558270576012609</v>
      </c>
      <c r="G193" s="1" t="s">
        <v>6</v>
      </c>
      <c r="H193" s="1"/>
      <c r="I193">
        <f t="shared" si="19"/>
        <v>0.87968337885290671</v>
      </c>
      <c r="J193">
        <f t="shared" si="14"/>
        <v>7.6383118877311182E-2</v>
      </c>
      <c r="K193">
        <f t="shared" si="15"/>
        <v>1.6868611435458298</v>
      </c>
      <c r="M193">
        <f t="shared" si="16"/>
        <v>0.31999753193064728</v>
      </c>
      <c r="N193">
        <f t="shared" si="20"/>
        <v>0.27741778594755734</v>
      </c>
      <c r="O193">
        <f t="shared" si="17"/>
        <v>1.6868611435458298</v>
      </c>
    </row>
    <row r="194" spans="1:15" x14ac:dyDescent="0.25">
      <c r="A194" t="s">
        <v>7</v>
      </c>
      <c r="B194" s="1">
        <v>451.17450000000002</v>
      </c>
      <c r="C194" s="1">
        <v>26.065999999999999</v>
      </c>
      <c r="D194" s="1">
        <v>598.21</v>
      </c>
      <c r="E194" s="1">
        <v>142.22</v>
      </c>
      <c r="F194" s="1">
        <f t="shared" si="18"/>
        <v>4.9573751544553719</v>
      </c>
      <c r="G194" s="1" t="s">
        <v>6</v>
      </c>
      <c r="H194" s="1"/>
      <c r="I194">
        <f t="shared" si="19"/>
        <v>0.88016874756145147</v>
      </c>
      <c r="J194">
        <f t="shared" ref="J194:J257" si="21">ATANH(I194^$T$2)^($T$3/$T$2)</f>
        <v>7.7233521456394713E-2</v>
      </c>
      <c r="K194">
        <f t="shared" ref="K194:K257" si="22">F194^(1/$S$7)</f>
        <v>1.6870332653506415</v>
      </c>
      <c r="M194">
        <f t="shared" ref="M194:M257" si="23">C194/81.035</f>
        <v>0.32166347874375267</v>
      </c>
      <c r="N194">
        <f t="shared" si="20"/>
        <v>0.27922372021489955</v>
      </c>
      <c r="O194">
        <f t="shared" ref="O194:O257" si="24">K194</f>
        <v>1.6870332653506415</v>
      </c>
    </row>
    <row r="195" spans="1:15" x14ac:dyDescent="0.25">
      <c r="A195" t="s">
        <v>7</v>
      </c>
      <c r="B195" s="1">
        <v>451.42230000000001</v>
      </c>
      <c r="C195" s="1">
        <v>26.201000000000001</v>
      </c>
      <c r="D195" s="1">
        <v>597.73</v>
      </c>
      <c r="E195" s="1">
        <v>142.44</v>
      </c>
      <c r="F195" s="1">
        <f t="shared" ref="F195:F258" si="25">LN(E195)</f>
        <v>4.9589208584095772</v>
      </c>
      <c r="G195" s="1" t="s">
        <v>6</v>
      </c>
      <c r="H195" s="1"/>
      <c r="I195">
        <f t="shared" ref="I195:I258" si="26">B195/512.6</f>
        <v>0.88065216543113534</v>
      </c>
      <c r="J195">
        <f t="shared" si="21"/>
        <v>7.8089453812243248E-2</v>
      </c>
      <c r="K195">
        <f t="shared" si="22"/>
        <v>1.6872050850023421</v>
      </c>
      <c r="M195">
        <f t="shared" si="23"/>
        <v>0.32332942555685817</v>
      </c>
      <c r="N195">
        <f t="shared" ref="N195:N258" si="27">ATANH(M195^$S$2)^($S$3/$S$2)</f>
        <v>0.28103344911987149</v>
      </c>
      <c r="O195">
        <f t="shared" si="24"/>
        <v>1.6872050850023421</v>
      </c>
    </row>
    <row r="196" spans="1:15" x14ac:dyDescent="0.25">
      <c r="A196" t="s">
        <v>7</v>
      </c>
      <c r="B196" s="1">
        <v>451.66910000000001</v>
      </c>
      <c r="C196" s="1">
        <v>26.335999999999999</v>
      </c>
      <c r="D196" s="1">
        <v>597.25</v>
      </c>
      <c r="E196" s="1">
        <v>142.66</v>
      </c>
      <c r="F196" s="1">
        <f t="shared" si="25"/>
        <v>4.960464176849892</v>
      </c>
      <c r="G196" s="1" t="s">
        <v>6</v>
      </c>
      <c r="H196" s="1"/>
      <c r="I196">
        <f t="shared" si="26"/>
        <v>0.88113363246195864</v>
      </c>
      <c r="J196">
        <f t="shared" si="21"/>
        <v>7.8950896936383685E-2</v>
      </c>
      <c r="K196">
        <f t="shared" si="22"/>
        <v>1.6873766035080171</v>
      </c>
      <c r="M196">
        <f t="shared" si="23"/>
        <v>0.32499537236996356</v>
      </c>
      <c r="N196">
        <f t="shared" si="27"/>
        <v>0.28284698736859643</v>
      </c>
      <c r="O196">
        <f t="shared" si="24"/>
        <v>1.6873766035080171</v>
      </c>
    </row>
    <row r="197" spans="1:15" x14ac:dyDescent="0.25">
      <c r="A197" t="s">
        <v>7</v>
      </c>
      <c r="B197" s="1">
        <v>451.91489999999999</v>
      </c>
      <c r="C197" s="1">
        <v>26.471</v>
      </c>
      <c r="D197" s="1">
        <v>596.76</v>
      </c>
      <c r="E197" s="1">
        <v>142.88</v>
      </c>
      <c r="F197" s="1">
        <f t="shared" si="25"/>
        <v>4.9620051171281885</v>
      </c>
      <c r="G197" s="1" t="s">
        <v>6</v>
      </c>
      <c r="H197" s="1"/>
      <c r="I197">
        <f t="shared" si="26"/>
        <v>0.88161314865392115</v>
      </c>
      <c r="J197">
        <f t="shared" si="21"/>
        <v>7.9817830952332983E-2</v>
      </c>
      <c r="K197">
        <f t="shared" si="22"/>
        <v>1.6875478218698217</v>
      </c>
      <c r="M197">
        <f t="shared" si="23"/>
        <v>0.32666131918306907</v>
      </c>
      <c r="N197">
        <f t="shared" si="27"/>
        <v>0.28466434985604427</v>
      </c>
      <c r="O197">
        <f t="shared" si="24"/>
        <v>1.6875478218698217</v>
      </c>
    </row>
    <row r="198" spans="1:15" x14ac:dyDescent="0.25">
      <c r="A198" t="s">
        <v>7</v>
      </c>
      <c r="B198" s="1">
        <v>452.15980000000002</v>
      </c>
      <c r="C198" s="1">
        <v>26.606000000000002</v>
      </c>
      <c r="D198" s="1">
        <v>596.28</v>
      </c>
      <c r="E198" s="1">
        <v>143.09</v>
      </c>
      <c r="F198" s="1">
        <f t="shared" si="25"/>
        <v>4.963473802918644</v>
      </c>
      <c r="G198" s="1" t="s">
        <v>6</v>
      </c>
      <c r="H198" s="1"/>
      <c r="I198">
        <f t="shared" si="26"/>
        <v>0.88209090909090904</v>
      </c>
      <c r="J198">
        <f t="shared" si="21"/>
        <v>8.0690593332424565E-2</v>
      </c>
      <c r="K198">
        <f t="shared" si="22"/>
        <v>1.6877109785054838</v>
      </c>
      <c r="M198">
        <f t="shared" si="23"/>
        <v>0.32832726599617451</v>
      </c>
      <c r="N198">
        <f t="shared" si="27"/>
        <v>0.28648555166663353</v>
      </c>
      <c r="O198">
        <f t="shared" si="24"/>
        <v>1.6877109785054838</v>
      </c>
    </row>
    <row r="199" spans="1:15" x14ac:dyDescent="0.25">
      <c r="A199" t="s">
        <v>7</v>
      </c>
      <c r="B199" s="1">
        <v>452.40370000000001</v>
      </c>
      <c r="C199" s="1">
        <v>26.742000000000001</v>
      </c>
      <c r="D199" s="1">
        <v>595.79999999999995</v>
      </c>
      <c r="E199" s="1">
        <v>143.31</v>
      </c>
      <c r="F199" s="1">
        <f t="shared" si="25"/>
        <v>4.9650101160699798</v>
      </c>
      <c r="G199" s="1" t="s">
        <v>6</v>
      </c>
      <c r="H199" s="1"/>
      <c r="I199">
        <f t="shared" si="26"/>
        <v>0.88256671868903624</v>
      </c>
      <c r="J199">
        <f t="shared" si="21"/>
        <v>8.1568811646643466E-2</v>
      </c>
      <c r="K199">
        <f t="shared" si="22"/>
        <v>1.6878816130974585</v>
      </c>
      <c r="M199">
        <f t="shared" si="23"/>
        <v>0.33000555315604369</v>
      </c>
      <c r="N199">
        <f t="shared" si="27"/>
        <v>0.28832414143175145</v>
      </c>
      <c r="O199">
        <f t="shared" si="24"/>
        <v>1.6878816130974585</v>
      </c>
    </row>
    <row r="200" spans="1:15" x14ac:dyDescent="0.25">
      <c r="A200" t="s">
        <v>7</v>
      </c>
      <c r="B200" s="1">
        <v>452.64670000000001</v>
      </c>
      <c r="C200" s="1">
        <v>26.876999999999999</v>
      </c>
      <c r="D200" s="1">
        <v>595.32000000000005</v>
      </c>
      <c r="E200" s="1">
        <v>143.53</v>
      </c>
      <c r="F200" s="1">
        <f t="shared" si="25"/>
        <v>4.9665440725832886</v>
      </c>
      <c r="G200" s="1" t="s">
        <v>6</v>
      </c>
      <c r="H200" s="1"/>
      <c r="I200">
        <f t="shared" si="26"/>
        <v>0.88304077253218882</v>
      </c>
      <c r="J200">
        <f t="shared" si="21"/>
        <v>8.2452829114502676E-2</v>
      </c>
      <c r="K200">
        <f t="shared" si="22"/>
        <v>1.6880519504779856</v>
      </c>
      <c r="M200">
        <f t="shared" si="23"/>
        <v>0.33167149996914913</v>
      </c>
      <c r="N200">
        <f t="shared" si="27"/>
        <v>0.29015309662818461</v>
      </c>
      <c r="O200">
        <f t="shared" si="24"/>
        <v>1.6880519504779856</v>
      </c>
    </row>
    <row r="201" spans="1:15" x14ac:dyDescent="0.25">
      <c r="A201" t="s">
        <v>7</v>
      </c>
      <c r="B201" s="1">
        <v>452.88869999999997</v>
      </c>
      <c r="C201" s="1">
        <v>27.012</v>
      </c>
      <c r="D201" s="1">
        <v>594.84</v>
      </c>
      <c r="E201" s="1">
        <v>143.76</v>
      </c>
      <c r="F201" s="1">
        <f t="shared" si="25"/>
        <v>4.9681452424753036</v>
      </c>
      <c r="G201" s="1" t="s">
        <v>6</v>
      </c>
      <c r="H201" s="1"/>
      <c r="I201">
        <f t="shared" si="26"/>
        <v>0.88351287553648061</v>
      </c>
      <c r="J201">
        <f t="shared" si="21"/>
        <v>8.3342264252264944E-2</v>
      </c>
      <c r="K201">
        <f t="shared" si="22"/>
        <v>1.6882297137506899</v>
      </c>
      <c r="M201">
        <f t="shared" si="23"/>
        <v>0.33333744678225458</v>
      </c>
      <c r="N201">
        <f t="shared" si="27"/>
        <v>0.29198593766089548</v>
      </c>
      <c r="O201">
        <f t="shared" si="24"/>
        <v>1.6882297137506899</v>
      </c>
    </row>
    <row r="202" spans="1:15" x14ac:dyDescent="0.25">
      <c r="A202" t="s">
        <v>7</v>
      </c>
      <c r="B202" s="1">
        <v>453.12979999999999</v>
      </c>
      <c r="C202" s="1">
        <v>27.146999999999998</v>
      </c>
      <c r="D202" s="1">
        <v>594.36</v>
      </c>
      <c r="E202" s="1">
        <v>143.97999999999999</v>
      </c>
      <c r="F202" s="1">
        <f t="shared" si="25"/>
        <v>4.9696744010411571</v>
      </c>
      <c r="G202" s="1" t="s">
        <v>6</v>
      </c>
      <c r="H202" s="1"/>
      <c r="I202">
        <f t="shared" si="26"/>
        <v>0.88398322278579788</v>
      </c>
      <c r="J202">
        <f t="shared" si="21"/>
        <v>8.423746609756004E-2</v>
      </c>
      <c r="K202">
        <f t="shared" si="22"/>
        <v>1.6883994462551584</v>
      </c>
      <c r="M202">
        <f t="shared" si="23"/>
        <v>0.33500339359536002</v>
      </c>
      <c r="N202">
        <f t="shared" si="27"/>
        <v>0.29382268038018799</v>
      </c>
      <c r="O202">
        <f t="shared" si="24"/>
        <v>1.6883994462551584</v>
      </c>
    </row>
    <row r="203" spans="1:15" x14ac:dyDescent="0.25">
      <c r="A203" t="s">
        <v>7</v>
      </c>
      <c r="B203" s="1">
        <v>453.37</v>
      </c>
      <c r="C203" s="1">
        <v>27.282</v>
      </c>
      <c r="D203" s="1">
        <v>593.88</v>
      </c>
      <c r="E203" s="1">
        <v>144.19999999999999</v>
      </c>
      <c r="F203" s="1">
        <f t="shared" si="25"/>
        <v>4.9712012248508488</v>
      </c>
      <c r="G203" s="1" t="s">
        <v>6</v>
      </c>
      <c r="H203" s="1"/>
      <c r="I203">
        <f t="shared" si="26"/>
        <v>0.88445181428014041</v>
      </c>
      <c r="J203">
        <f t="shared" si="21"/>
        <v>8.5138420995196709E-2</v>
      </c>
      <c r="K203">
        <f t="shared" si="22"/>
        <v>1.6885688845269362</v>
      </c>
      <c r="M203">
        <f t="shared" si="23"/>
        <v>0.33666934040846547</v>
      </c>
      <c r="N203">
        <f t="shared" si="27"/>
        <v>0.29566334082931683</v>
      </c>
      <c r="O203">
        <f t="shared" si="24"/>
        <v>1.6885688845269362</v>
      </c>
    </row>
    <row r="204" spans="1:15" x14ac:dyDescent="0.25">
      <c r="A204" t="s">
        <v>7</v>
      </c>
      <c r="B204" s="1">
        <v>453.60930000000002</v>
      </c>
      <c r="C204" s="1">
        <v>27.417000000000002</v>
      </c>
      <c r="D204" s="1">
        <v>593.4</v>
      </c>
      <c r="E204" s="1">
        <v>144.41999999999999</v>
      </c>
      <c r="F204" s="1">
        <f t="shared" si="25"/>
        <v>4.9727257210230356</v>
      </c>
      <c r="G204" s="1" t="s">
        <v>6</v>
      </c>
      <c r="H204" s="1"/>
      <c r="I204">
        <f t="shared" si="26"/>
        <v>0.88491865001950842</v>
      </c>
      <c r="J204">
        <f t="shared" si="21"/>
        <v>8.604511452417854E-2</v>
      </c>
      <c r="K204">
        <f t="shared" si="22"/>
        <v>1.6887380295345493</v>
      </c>
      <c r="M204">
        <f t="shared" si="23"/>
        <v>0.33833528722157097</v>
      </c>
      <c r="N204">
        <f t="shared" si="27"/>
        <v>0.29750793524528635</v>
      </c>
      <c r="O204">
        <f t="shared" si="24"/>
        <v>1.6887380295345493</v>
      </c>
    </row>
    <row r="205" spans="1:15" x14ac:dyDescent="0.25">
      <c r="A205" t="s">
        <v>7</v>
      </c>
      <c r="B205" s="1">
        <v>453.84769999999997</v>
      </c>
      <c r="C205" s="1">
        <v>27.552</v>
      </c>
      <c r="D205" s="1">
        <v>592.92999999999995</v>
      </c>
      <c r="E205" s="1">
        <v>144.63999999999999</v>
      </c>
      <c r="F205" s="1">
        <f t="shared" si="25"/>
        <v>4.9742478966438659</v>
      </c>
      <c r="G205" s="1" t="s">
        <v>6</v>
      </c>
      <c r="H205" s="1"/>
      <c r="I205">
        <f t="shared" si="26"/>
        <v>0.88538373000390158</v>
      </c>
      <c r="J205">
        <f t="shared" si="21"/>
        <v>8.6957531493540505E-2</v>
      </c>
      <c r="K205">
        <f t="shared" si="22"/>
        <v>1.6889068822418418</v>
      </c>
      <c r="M205">
        <f t="shared" si="23"/>
        <v>0.34000123403467636</v>
      </c>
      <c r="N205">
        <f t="shared" si="27"/>
        <v>0.29935648005967963</v>
      </c>
      <c r="O205">
        <f t="shared" si="24"/>
        <v>1.6889068822418418</v>
      </c>
    </row>
    <row r="206" spans="1:15" x14ac:dyDescent="0.25">
      <c r="A206" t="s">
        <v>7</v>
      </c>
      <c r="B206" s="1">
        <v>454.08519999999999</v>
      </c>
      <c r="C206" s="1">
        <v>27.687000000000001</v>
      </c>
      <c r="D206" s="1">
        <v>592.45000000000005</v>
      </c>
      <c r="E206" s="1">
        <v>144.86000000000001</v>
      </c>
      <c r="F206" s="1">
        <f t="shared" si="25"/>
        <v>4.97576775876718</v>
      </c>
      <c r="G206" s="1" t="s">
        <v>6</v>
      </c>
      <c r="H206" s="1"/>
      <c r="I206">
        <f t="shared" si="26"/>
        <v>0.88584705423332022</v>
      </c>
      <c r="J206">
        <f t="shared" si="21"/>
        <v>8.7875655938291525E-2</v>
      </c>
      <c r="K206">
        <f t="shared" si="22"/>
        <v>1.689075443608006</v>
      </c>
      <c r="M206">
        <f t="shared" si="23"/>
        <v>0.34166718084778186</v>
      </c>
      <c r="N206">
        <f t="shared" si="27"/>
        <v>0.30120899189952394</v>
      </c>
      <c r="O206">
        <f t="shared" si="24"/>
        <v>1.689075443608006</v>
      </c>
    </row>
    <row r="207" spans="1:15" x14ac:dyDescent="0.25">
      <c r="A207" t="s">
        <v>7</v>
      </c>
      <c r="B207" s="1">
        <v>454.3218</v>
      </c>
      <c r="C207" s="1">
        <v>27.821999999999999</v>
      </c>
      <c r="D207" s="1">
        <v>591.97</v>
      </c>
      <c r="E207" s="1">
        <v>145.09</v>
      </c>
      <c r="F207" s="1">
        <f t="shared" si="25"/>
        <v>4.9773542395275934</v>
      </c>
      <c r="G207" s="1" t="s">
        <v>6</v>
      </c>
      <c r="H207" s="1"/>
      <c r="I207">
        <f t="shared" si="26"/>
        <v>0.88630862270776434</v>
      </c>
      <c r="J207">
        <f t="shared" si="21"/>
        <v>8.8799471115459466E-2</v>
      </c>
      <c r="K207">
        <f t="shared" si="22"/>
        <v>1.6892513563842293</v>
      </c>
      <c r="M207">
        <f t="shared" si="23"/>
        <v>0.34333312766088725</v>
      </c>
      <c r="N207">
        <f t="shared" si="27"/>
        <v>0.30306548758818391</v>
      </c>
      <c r="O207">
        <f t="shared" si="24"/>
        <v>1.6892513563842293</v>
      </c>
    </row>
    <row r="208" spans="1:15" x14ac:dyDescent="0.25">
      <c r="A208" t="s">
        <v>7</v>
      </c>
      <c r="B208" s="1">
        <v>454.55759999999998</v>
      </c>
      <c r="C208" s="1">
        <v>27.957000000000001</v>
      </c>
      <c r="D208" s="1">
        <v>591.5</v>
      </c>
      <c r="E208" s="1">
        <v>145.31</v>
      </c>
      <c r="F208" s="1">
        <f t="shared" si="25"/>
        <v>4.9788693913326041</v>
      </c>
      <c r="G208" s="1" t="s">
        <v>6</v>
      </c>
      <c r="H208" s="1"/>
      <c r="I208">
        <f t="shared" si="26"/>
        <v>0.88676863051111965</v>
      </c>
      <c r="J208">
        <f t="shared" si="21"/>
        <v>8.9729355810938813E-2</v>
      </c>
      <c r="K208">
        <f t="shared" si="22"/>
        <v>1.6894193247935407</v>
      </c>
      <c r="M208">
        <f t="shared" si="23"/>
        <v>0.34499907447399275</v>
      </c>
      <c r="N208">
        <f t="shared" si="27"/>
        <v>0.30492598414629152</v>
      </c>
      <c r="O208">
        <f t="shared" si="24"/>
        <v>1.6894193247935407</v>
      </c>
    </row>
    <row r="209" spans="1:15" x14ac:dyDescent="0.25">
      <c r="A209" t="s">
        <v>7</v>
      </c>
      <c r="B209" s="1">
        <v>454.79250000000002</v>
      </c>
      <c r="C209" s="1">
        <v>28.091999999999999</v>
      </c>
      <c r="D209" s="1">
        <v>591.02</v>
      </c>
      <c r="E209" s="1">
        <v>145.54</v>
      </c>
      <c r="F209" s="1">
        <f t="shared" si="25"/>
        <v>4.9804509629189404</v>
      </c>
      <c r="G209" s="1" t="s">
        <v>6</v>
      </c>
      <c r="H209" s="1"/>
      <c r="I209">
        <f t="shared" si="26"/>
        <v>0.88722688255950055</v>
      </c>
      <c r="J209">
        <f t="shared" si="21"/>
        <v>9.0664903267338018E-2</v>
      </c>
      <c r="K209">
        <f t="shared" si="22"/>
        <v>1.6895946197325848</v>
      </c>
      <c r="M209">
        <f t="shared" si="23"/>
        <v>0.34666502128709814</v>
      </c>
      <c r="N209">
        <f t="shared" si="27"/>
        <v>0.30679049879270492</v>
      </c>
      <c r="O209">
        <f t="shared" si="24"/>
        <v>1.6895946197325848</v>
      </c>
    </row>
    <row r="210" spans="1:15" x14ac:dyDescent="0.25">
      <c r="A210" t="s">
        <v>7</v>
      </c>
      <c r="B210" s="1">
        <v>455.0265</v>
      </c>
      <c r="C210" s="1">
        <v>28.227</v>
      </c>
      <c r="D210" s="1">
        <v>590.54999999999995</v>
      </c>
      <c r="E210" s="1">
        <v>145.76</v>
      </c>
      <c r="F210" s="1">
        <f t="shared" si="25"/>
        <v>4.981961433511648</v>
      </c>
      <c r="G210" s="1" t="s">
        <v>6</v>
      </c>
      <c r="H210" s="1"/>
      <c r="I210">
        <f t="shared" si="26"/>
        <v>0.88768337885290671</v>
      </c>
      <c r="J210">
        <f t="shared" si="21"/>
        <v>9.160609445101181E-2</v>
      </c>
      <c r="K210">
        <f t="shared" si="22"/>
        <v>1.6897619991397042</v>
      </c>
      <c r="M210">
        <f t="shared" si="23"/>
        <v>0.34833096810020364</v>
      </c>
      <c r="N210">
        <f t="shared" si="27"/>
        <v>0.308659048945503</v>
      </c>
      <c r="O210">
        <f t="shared" si="24"/>
        <v>1.6897619991397042</v>
      </c>
    </row>
    <row r="211" spans="1:15" x14ac:dyDescent="0.25">
      <c r="A211" t="s">
        <v>7</v>
      </c>
      <c r="B211" s="1">
        <v>455.25970000000001</v>
      </c>
      <c r="C211" s="1">
        <v>28.361999999999998</v>
      </c>
      <c r="D211" s="1">
        <v>590.07000000000005</v>
      </c>
      <c r="E211" s="1">
        <v>145.99</v>
      </c>
      <c r="F211" s="1">
        <f t="shared" si="25"/>
        <v>4.9835381262118883</v>
      </c>
      <c r="G211" s="1" t="s">
        <v>6</v>
      </c>
      <c r="H211" s="1"/>
      <c r="I211">
        <f t="shared" si="26"/>
        <v>0.88813831447522429</v>
      </c>
      <c r="J211">
        <f t="shared" si="21"/>
        <v>9.2553317711571922E-2</v>
      </c>
      <c r="K211">
        <f t="shared" si="22"/>
        <v>1.6899366803557065</v>
      </c>
      <c r="M211">
        <f t="shared" si="23"/>
        <v>0.34999691491330903</v>
      </c>
      <c r="N211">
        <f t="shared" si="27"/>
        <v>0.31053165222301116</v>
      </c>
      <c r="O211">
        <f t="shared" si="24"/>
        <v>1.6899366803557065</v>
      </c>
    </row>
    <row r="212" spans="1:15" x14ac:dyDescent="0.25">
      <c r="A212" t="s">
        <v>7</v>
      </c>
      <c r="B212" s="1">
        <v>455.49200000000002</v>
      </c>
      <c r="C212" s="1">
        <v>28.497</v>
      </c>
      <c r="D212" s="1">
        <v>589.6</v>
      </c>
      <c r="E212" s="1">
        <v>146.21</v>
      </c>
      <c r="F212" s="1">
        <f t="shared" si="25"/>
        <v>4.9850439444293464</v>
      </c>
      <c r="G212" s="1" t="s">
        <v>6</v>
      </c>
      <c r="H212" s="1"/>
      <c r="I212">
        <f t="shared" si="26"/>
        <v>0.88859149434256735</v>
      </c>
      <c r="J212">
        <f t="shared" si="21"/>
        <v>9.3506152248022847E-2</v>
      </c>
      <c r="K212">
        <f t="shared" si="22"/>
        <v>1.6901034746766201</v>
      </c>
      <c r="M212">
        <f t="shared" si="23"/>
        <v>0.35166286172641453</v>
      </c>
      <c r="N212">
        <f t="shared" si="27"/>
        <v>0.31240832644485939</v>
      </c>
      <c r="O212">
        <f t="shared" si="24"/>
        <v>1.6901034746766201</v>
      </c>
    </row>
    <row r="213" spans="1:15" x14ac:dyDescent="0.25">
      <c r="A213" t="s">
        <v>7</v>
      </c>
      <c r="B213" s="1">
        <v>455.7235</v>
      </c>
      <c r="C213" s="1">
        <v>28.632000000000001</v>
      </c>
      <c r="D213" s="1">
        <v>589.12</v>
      </c>
      <c r="E213" s="1">
        <v>146.44</v>
      </c>
      <c r="F213" s="1">
        <f t="shared" si="25"/>
        <v>4.9866157882520357</v>
      </c>
      <c r="G213" s="1" t="s">
        <v>6</v>
      </c>
      <c r="H213" s="1"/>
      <c r="I213">
        <f t="shared" si="26"/>
        <v>0.88904311353882171</v>
      </c>
      <c r="J213">
        <f t="shared" si="21"/>
        <v>9.4464992902661318E-2</v>
      </c>
      <c r="K213">
        <f t="shared" si="22"/>
        <v>1.6902775462435466</v>
      </c>
      <c r="M213">
        <f t="shared" si="23"/>
        <v>0.35332880853951998</v>
      </c>
      <c r="N213">
        <f t="shared" si="27"/>
        <v>0.31428908963307295</v>
      </c>
      <c r="O213">
        <f t="shared" si="24"/>
        <v>1.6902775462435466</v>
      </c>
    </row>
    <row r="214" spans="1:15" x14ac:dyDescent="0.25">
      <c r="A214" t="s">
        <v>7</v>
      </c>
      <c r="B214" s="1">
        <v>455.95409999999998</v>
      </c>
      <c r="C214" s="1">
        <v>28.766999999999999</v>
      </c>
      <c r="D214" s="1">
        <v>588.65</v>
      </c>
      <c r="E214" s="1">
        <v>146.66</v>
      </c>
      <c r="F214" s="1">
        <f t="shared" si="25"/>
        <v>4.9881169826656535</v>
      </c>
      <c r="G214" s="1" t="s">
        <v>6</v>
      </c>
      <c r="H214" s="1"/>
      <c r="I214">
        <f t="shared" si="26"/>
        <v>0.88949297698010132</v>
      </c>
      <c r="J214">
        <f t="shared" si="21"/>
        <v>9.5429409403110926E-2</v>
      </c>
      <c r="K214">
        <f t="shared" si="22"/>
        <v>1.6904437593560648</v>
      </c>
      <c r="M214">
        <f t="shared" si="23"/>
        <v>0.35499475535262542</v>
      </c>
      <c r="N214">
        <f t="shared" si="27"/>
        <v>0.31617396001319792</v>
      </c>
      <c r="O214">
        <f t="shared" si="24"/>
        <v>1.6904437593560648</v>
      </c>
    </row>
    <row r="215" spans="1:15" x14ac:dyDescent="0.25">
      <c r="A215" t="s">
        <v>7</v>
      </c>
      <c r="B215" s="1">
        <v>456.18400000000003</v>
      </c>
      <c r="C215" s="1">
        <v>28.902000000000001</v>
      </c>
      <c r="D215" s="1">
        <v>588.17999999999995</v>
      </c>
      <c r="E215" s="1">
        <v>146.88999999999999</v>
      </c>
      <c r="F215" s="1">
        <f t="shared" si="25"/>
        <v>4.9896840073433237</v>
      </c>
      <c r="G215" s="1" t="s">
        <v>6</v>
      </c>
      <c r="H215" s="1"/>
      <c r="I215">
        <f t="shared" si="26"/>
        <v>0.88994147483417874</v>
      </c>
      <c r="J215">
        <f t="shared" si="21"/>
        <v>9.6400227476470091E-2</v>
      </c>
      <c r="K215">
        <f t="shared" si="22"/>
        <v>1.6906172253082261</v>
      </c>
      <c r="M215">
        <f t="shared" si="23"/>
        <v>0.35666070216573087</v>
      </c>
      <c r="N215">
        <f t="shared" si="27"/>
        <v>0.31806295601545642</v>
      </c>
      <c r="O215">
        <f t="shared" si="24"/>
        <v>1.6906172253082261</v>
      </c>
    </row>
    <row r="216" spans="1:15" x14ac:dyDescent="0.25">
      <c r="A216" t="s">
        <v>7</v>
      </c>
      <c r="B216" s="1">
        <v>456.41300000000001</v>
      </c>
      <c r="C216" s="1">
        <v>29.038</v>
      </c>
      <c r="D216" s="1">
        <v>587.71</v>
      </c>
      <c r="E216" s="1">
        <v>147.12</v>
      </c>
      <c r="F216" s="1">
        <f t="shared" si="25"/>
        <v>4.991248580296066</v>
      </c>
      <c r="G216" s="1" t="s">
        <v>6</v>
      </c>
      <c r="H216" s="1"/>
      <c r="I216">
        <f t="shared" si="26"/>
        <v>0.8903882169332813</v>
      </c>
      <c r="J216">
        <f t="shared" si="21"/>
        <v>9.7376591140889882E-2</v>
      </c>
      <c r="K216">
        <f t="shared" si="22"/>
        <v>1.6907903832692193</v>
      </c>
      <c r="M216">
        <f t="shared" si="23"/>
        <v>0.35833898932560004</v>
      </c>
      <c r="N216">
        <f t="shared" si="27"/>
        <v>0.31997013504684352</v>
      </c>
      <c r="O216">
        <f t="shared" si="24"/>
        <v>1.6907903832692193</v>
      </c>
    </row>
    <row r="217" spans="1:15" x14ac:dyDescent="0.25">
      <c r="A217" t="s">
        <v>7</v>
      </c>
      <c r="B217" s="1">
        <v>456.64120000000003</v>
      </c>
      <c r="C217" s="1">
        <v>29.172999999999998</v>
      </c>
      <c r="D217" s="1">
        <v>587.23</v>
      </c>
      <c r="E217" s="1">
        <v>147.35</v>
      </c>
      <c r="F217" s="1">
        <f t="shared" si="25"/>
        <v>4.9928107091837033</v>
      </c>
      <c r="G217" s="1" t="s">
        <v>6</v>
      </c>
      <c r="H217" s="1"/>
      <c r="I217">
        <f t="shared" si="26"/>
        <v>0.89083339836129538</v>
      </c>
      <c r="J217">
        <f t="shared" si="21"/>
        <v>9.8358908522651473E-2</v>
      </c>
      <c r="K217">
        <f t="shared" si="22"/>
        <v>1.6909632342775347</v>
      </c>
      <c r="M217">
        <f t="shared" si="23"/>
        <v>0.36000493613870549</v>
      </c>
      <c r="N217">
        <f t="shared" si="27"/>
        <v>0.32186746931734023</v>
      </c>
      <c r="O217">
        <f t="shared" si="24"/>
        <v>1.6909632342775347</v>
      </c>
    </row>
    <row r="218" spans="1:15" x14ac:dyDescent="0.25">
      <c r="A218" t="s">
        <v>7</v>
      </c>
      <c r="B218" s="1">
        <v>456.86860000000001</v>
      </c>
      <c r="C218" s="1">
        <v>29.308</v>
      </c>
      <c r="D218" s="1">
        <v>586.76</v>
      </c>
      <c r="E218" s="1">
        <v>147.57</v>
      </c>
      <c r="F218" s="1">
        <f t="shared" si="25"/>
        <v>4.9943026394753582</v>
      </c>
      <c r="G218" s="1" t="s">
        <v>6</v>
      </c>
      <c r="H218" s="1"/>
      <c r="I218">
        <f t="shared" si="26"/>
        <v>0.89127701911822077</v>
      </c>
      <c r="J218">
        <f t="shared" si="21"/>
        <v>9.9347166818530883E-2</v>
      </c>
      <c r="K218">
        <f t="shared" si="22"/>
        <v>1.6911282837534387</v>
      </c>
      <c r="M218">
        <f t="shared" si="23"/>
        <v>0.36167088295181093</v>
      </c>
      <c r="N218">
        <f t="shared" si="27"/>
        <v>0.323768985882666</v>
      </c>
      <c r="O218">
        <f t="shared" si="24"/>
        <v>1.6911282837534387</v>
      </c>
    </row>
    <row r="219" spans="1:15" x14ac:dyDescent="0.25">
      <c r="A219" t="s">
        <v>7</v>
      </c>
      <c r="B219" s="1">
        <v>457.09519999999998</v>
      </c>
      <c r="C219" s="1">
        <v>29.443000000000001</v>
      </c>
      <c r="D219" s="1">
        <v>586.29</v>
      </c>
      <c r="E219" s="1">
        <v>147.80000000000001</v>
      </c>
      <c r="F219" s="1">
        <f t="shared" si="25"/>
        <v>4.9958600085141018</v>
      </c>
      <c r="G219" s="1" t="s">
        <v>6</v>
      </c>
      <c r="H219" s="1"/>
      <c r="I219">
        <f t="shared" si="26"/>
        <v>0.89171907920405769</v>
      </c>
      <c r="J219">
        <f t="shared" si="21"/>
        <v>0.10034135253949515</v>
      </c>
      <c r="K219">
        <f t="shared" si="22"/>
        <v>1.6913005371861549</v>
      </c>
      <c r="M219">
        <f t="shared" si="23"/>
        <v>0.36333682976491644</v>
      </c>
      <c r="N219">
        <f t="shared" si="27"/>
        <v>0.32567470400553922</v>
      </c>
      <c r="O219">
        <f t="shared" si="24"/>
        <v>1.6913005371861549</v>
      </c>
    </row>
    <row r="220" spans="1:15" x14ac:dyDescent="0.25">
      <c r="A220" t="s">
        <v>7</v>
      </c>
      <c r="B220" s="1">
        <v>457.32100000000003</v>
      </c>
      <c r="C220" s="1">
        <v>29.577999999999999</v>
      </c>
      <c r="D220" s="1">
        <v>585.82000000000005</v>
      </c>
      <c r="E220" s="1">
        <v>148.03</v>
      </c>
      <c r="F220" s="1">
        <f t="shared" si="25"/>
        <v>4.9974149559254011</v>
      </c>
      <c r="G220" s="1" t="s">
        <v>6</v>
      </c>
      <c r="H220" s="1"/>
      <c r="I220">
        <f t="shared" si="26"/>
        <v>0.89215957861880613</v>
      </c>
      <c r="J220">
        <f t="shared" si="21"/>
        <v>0.10134145150729225</v>
      </c>
      <c r="K220">
        <f t="shared" si="22"/>
        <v>1.6914724867065629</v>
      </c>
      <c r="M220">
        <f t="shared" si="23"/>
        <v>0.36500277657802183</v>
      </c>
      <c r="N220">
        <f t="shared" si="27"/>
        <v>0.32758464315964658</v>
      </c>
      <c r="O220">
        <f t="shared" si="24"/>
        <v>1.6914724867065629</v>
      </c>
    </row>
    <row r="221" spans="1:15" x14ac:dyDescent="0.25">
      <c r="A221" t="s">
        <v>7</v>
      </c>
      <c r="B221" s="1">
        <v>457.54610000000002</v>
      </c>
      <c r="C221" s="1">
        <v>29.713000000000001</v>
      </c>
      <c r="D221" s="1">
        <v>585.35</v>
      </c>
      <c r="E221" s="1">
        <v>148.26</v>
      </c>
      <c r="F221" s="1">
        <f t="shared" si="25"/>
        <v>4.9989674892285736</v>
      </c>
      <c r="G221" s="1" t="s">
        <v>6</v>
      </c>
      <c r="H221" s="1"/>
      <c r="I221">
        <f t="shared" si="26"/>
        <v>0.89259871244635192</v>
      </c>
      <c r="J221">
        <f t="shared" si="21"/>
        <v>0.1023478980690761</v>
      </c>
      <c r="K221">
        <f t="shared" si="22"/>
        <v>1.691644133333001</v>
      </c>
      <c r="M221">
        <f t="shared" si="23"/>
        <v>0.36666872339112733</v>
      </c>
      <c r="N221">
        <f t="shared" si="27"/>
        <v>0.32949882303100136</v>
      </c>
      <c r="O221">
        <f t="shared" si="24"/>
        <v>1.691644133333001</v>
      </c>
    </row>
    <row r="222" spans="1:15" x14ac:dyDescent="0.25">
      <c r="A222" t="s">
        <v>7</v>
      </c>
      <c r="B222" s="1">
        <v>457.7704</v>
      </c>
      <c r="C222" s="1">
        <v>29.847999999999999</v>
      </c>
      <c r="D222" s="1">
        <v>584.88</v>
      </c>
      <c r="E222" s="1">
        <v>148.49</v>
      </c>
      <c r="F222" s="1">
        <f t="shared" si="25"/>
        <v>5.0005176159079703</v>
      </c>
      <c r="G222" s="1" t="s">
        <v>6</v>
      </c>
      <c r="H222" s="1"/>
      <c r="I222">
        <f t="shared" si="26"/>
        <v>0.89303628560280912</v>
      </c>
      <c r="J222">
        <f t="shared" si="21"/>
        <v>0.1033602359038312</v>
      </c>
      <c r="K222">
        <f t="shared" si="22"/>
        <v>1.6918154780787968</v>
      </c>
      <c r="M222">
        <f t="shared" si="23"/>
        <v>0.36833467020423272</v>
      </c>
      <c r="N222">
        <f t="shared" si="27"/>
        <v>0.33141726351933293</v>
      </c>
      <c r="O222">
        <f t="shared" si="24"/>
        <v>1.6918154780787968</v>
      </c>
    </row>
    <row r="223" spans="1:15" x14ac:dyDescent="0.25">
      <c r="A223" t="s">
        <v>7</v>
      </c>
      <c r="B223" s="1">
        <v>457.9939</v>
      </c>
      <c r="C223" s="1">
        <v>29.983000000000001</v>
      </c>
      <c r="D223" s="1">
        <v>584.41</v>
      </c>
      <c r="E223" s="1">
        <v>148.72999999999999</v>
      </c>
      <c r="F223" s="1">
        <f t="shared" si="25"/>
        <v>5.0021325816045064</v>
      </c>
      <c r="G223" s="1" t="s">
        <v>6</v>
      </c>
      <c r="H223" s="1"/>
      <c r="I223">
        <f t="shared" si="26"/>
        <v>0.89347229808817785</v>
      </c>
      <c r="J223">
        <f t="shared" si="21"/>
        <v>0.10437844881479949</v>
      </c>
      <c r="K223">
        <f t="shared" si="22"/>
        <v>1.6919939518328933</v>
      </c>
      <c r="M223">
        <f t="shared" si="23"/>
        <v>0.37000061701733822</v>
      </c>
      <c r="N223">
        <f t="shared" si="27"/>
        <v>0.33333998473951387</v>
      </c>
      <c r="O223">
        <f t="shared" si="24"/>
        <v>1.6919939518328933</v>
      </c>
    </row>
    <row r="224" spans="1:15" x14ac:dyDescent="0.25">
      <c r="A224" t="s">
        <v>7</v>
      </c>
      <c r="B224" s="1">
        <v>458.21660000000003</v>
      </c>
      <c r="C224" s="1">
        <v>30.117999999999999</v>
      </c>
      <c r="D224" s="1">
        <v>583.94000000000005</v>
      </c>
      <c r="E224" s="1">
        <v>148.96</v>
      </c>
      <c r="F224" s="1">
        <f t="shared" si="25"/>
        <v>5.003677813528757</v>
      </c>
      <c r="G224" s="1" t="s">
        <v>6</v>
      </c>
      <c r="H224" s="1"/>
      <c r="I224">
        <f t="shared" si="26"/>
        <v>0.89390674990245811</v>
      </c>
      <c r="J224">
        <f t="shared" si="21"/>
        <v>0.10540251990292657</v>
      </c>
      <c r="K224">
        <f t="shared" si="22"/>
        <v>1.6921646828224108</v>
      </c>
      <c r="M224">
        <f t="shared" si="23"/>
        <v>0.37166656383044361</v>
      </c>
      <c r="N224">
        <f t="shared" si="27"/>
        <v>0.33526700702301754</v>
      </c>
      <c r="O224">
        <f t="shared" si="24"/>
        <v>1.6921646828224108</v>
      </c>
    </row>
    <row r="225" spans="1:15" x14ac:dyDescent="0.25">
      <c r="A225" t="s">
        <v>7</v>
      </c>
      <c r="B225" s="1">
        <v>458.43860000000001</v>
      </c>
      <c r="C225" s="1">
        <v>30.253</v>
      </c>
      <c r="D225" s="1">
        <v>583.47</v>
      </c>
      <c r="E225" s="1">
        <v>149.19</v>
      </c>
      <c r="F225" s="1">
        <f t="shared" si="25"/>
        <v>5.0052206613947572</v>
      </c>
      <c r="G225" s="1" t="s">
        <v>6</v>
      </c>
      <c r="H225" s="1"/>
      <c r="I225">
        <f t="shared" si="26"/>
        <v>0.89433983612953571</v>
      </c>
      <c r="J225">
        <f t="shared" si="21"/>
        <v>0.10643289785192471</v>
      </c>
      <c r="K225">
        <f t="shared" si="22"/>
        <v>1.6923351149848245</v>
      </c>
      <c r="M225">
        <f t="shared" si="23"/>
        <v>0.37333251064354911</v>
      </c>
      <c r="N225">
        <f t="shared" si="27"/>
        <v>0.33719835091941341</v>
      </c>
      <c r="O225">
        <f t="shared" si="24"/>
        <v>1.6923351149848245</v>
      </c>
    </row>
    <row r="226" spans="1:15" x14ac:dyDescent="0.25">
      <c r="A226" t="s">
        <v>7</v>
      </c>
      <c r="B226" s="1">
        <v>458.65980000000002</v>
      </c>
      <c r="C226" s="1">
        <v>30.388000000000002</v>
      </c>
      <c r="D226" s="1">
        <v>583.01</v>
      </c>
      <c r="E226" s="1">
        <v>149.41999999999999</v>
      </c>
      <c r="F226" s="1">
        <f t="shared" si="25"/>
        <v>5.0067611325476555</v>
      </c>
      <c r="G226" s="1" t="s">
        <v>6</v>
      </c>
      <c r="H226" s="1"/>
      <c r="I226">
        <f t="shared" si="26"/>
        <v>0.89477136168552474</v>
      </c>
      <c r="J226">
        <f t="shared" si="21"/>
        <v>0.10746910671123698</v>
      </c>
      <c r="K226">
        <f t="shared" si="22"/>
        <v>1.6925052493135269</v>
      </c>
      <c r="M226">
        <f t="shared" si="23"/>
        <v>0.37499845745665455</v>
      </c>
      <c r="N226">
        <f t="shared" si="27"/>
        <v>0.33913403719789503</v>
      </c>
      <c r="O226">
        <f t="shared" si="24"/>
        <v>1.6925052493135269</v>
      </c>
    </row>
    <row r="227" spans="1:15" x14ac:dyDescent="0.25">
      <c r="A227" t="s">
        <v>7</v>
      </c>
      <c r="B227" s="1">
        <v>458.88029999999998</v>
      </c>
      <c r="C227" s="1">
        <v>30.523</v>
      </c>
      <c r="D227" s="1">
        <v>582.54</v>
      </c>
      <c r="E227" s="1">
        <v>149.66</v>
      </c>
      <c r="F227" s="1">
        <f t="shared" si="25"/>
        <v>5.0083660546522122</v>
      </c>
      <c r="G227" s="1" t="s">
        <v>6</v>
      </c>
      <c r="H227" s="1"/>
      <c r="I227">
        <f t="shared" si="26"/>
        <v>0.89520152165431122</v>
      </c>
      <c r="J227">
        <f t="shared" si="21"/>
        <v>0.10851160249001918</v>
      </c>
      <c r="K227">
        <f t="shared" si="22"/>
        <v>1.6926824643169645</v>
      </c>
      <c r="M227">
        <f t="shared" si="23"/>
        <v>0.37666440426976</v>
      </c>
      <c r="N227">
        <f t="shared" si="27"/>
        <v>0.34107408684884416</v>
      </c>
      <c r="O227">
        <f t="shared" si="24"/>
        <v>1.6926824643169645</v>
      </c>
    </row>
    <row r="228" spans="1:15" x14ac:dyDescent="0.25">
      <c r="A228" t="s">
        <v>7</v>
      </c>
      <c r="B228" s="1">
        <v>459.1001</v>
      </c>
      <c r="C228" s="1">
        <v>30.658000000000001</v>
      </c>
      <c r="D228" s="1">
        <v>582.07000000000005</v>
      </c>
      <c r="E228" s="1">
        <v>149.88999999999999</v>
      </c>
      <c r="F228" s="1">
        <f t="shared" si="25"/>
        <v>5.0099016917425043</v>
      </c>
      <c r="G228" s="1" t="s">
        <v>6</v>
      </c>
      <c r="H228" s="1"/>
      <c r="I228">
        <f t="shared" si="26"/>
        <v>0.89563031603589538</v>
      </c>
      <c r="J228">
        <f t="shared" si="21"/>
        <v>0.10956037863853785</v>
      </c>
      <c r="K228">
        <f t="shared" si="22"/>
        <v>1.692851993097751</v>
      </c>
      <c r="M228">
        <f t="shared" si="23"/>
        <v>0.37833035108286545</v>
      </c>
      <c r="N228">
        <f t="shared" si="27"/>
        <v>0.3430185210854298</v>
      </c>
      <c r="O228">
        <f t="shared" si="24"/>
        <v>1.692851993097751</v>
      </c>
    </row>
    <row r="229" spans="1:15" x14ac:dyDescent="0.25">
      <c r="A229" t="s">
        <v>7</v>
      </c>
      <c r="B229" s="1">
        <v>459.31909999999999</v>
      </c>
      <c r="C229" s="1">
        <v>30.792999999999999</v>
      </c>
      <c r="D229" s="1">
        <v>581.6</v>
      </c>
      <c r="E229" s="1">
        <v>150.13</v>
      </c>
      <c r="F229" s="1">
        <f t="shared" si="25"/>
        <v>5.011501585424214</v>
      </c>
      <c r="G229" s="1" t="s">
        <v>6</v>
      </c>
      <c r="H229" s="1"/>
      <c r="I229">
        <f t="shared" si="26"/>
        <v>0.89605754974639085</v>
      </c>
      <c r="J229">
        <f t="shared" si="21"/>
        <v>0.11061494429169362</v>
      </c>
      <c r="K229">
        <f t="shared" si="22"/>
        <v>1.6930285783627272</v>
      </c>
      <c r="M229">
        <f t="shared" si="23"/>
        <v>0.37999629789597089</v>
      </c>
      <c r="N229">
        <f t="shared" si="27"/>
        <v>0.34496736134524236</v>
      </c>
      <c r="O229">
        <f t="shared" si="24"/>
        <v>1.6930285783627272</v>
      </c>
    </row>
    <row r="230" spans="1:15" x14ac:dyDescent="0.25">
      <c r="A230" t="s">
        <v>7</v>
      </c>
      <c r="B230" s="1">
        <v>459.53739999999999</v>
      </c>
      <c r="C230" s="1">
        <v>30.928000000000001</v>
      </c>
      <c r="D230" s="1">
        <v>581.14</v>
      </c>
      <c r="E230" s="1">
        <v>150.36000000000001</v>
      </c>
      <c r="F230" s="1">
        <f t="shared" si="25"/>
        <v>5.0130324186959774</v>
      </c>
      <c r="G230" s="1" t="s">
        <v>6</v>
      </c>
      <c r="H230" s="1"/>
      <c r="I230">
        <f t="shared" si="26"/>
        <v>0.89648341786968389</v>
      </c>
      <c r="J230">
        <f t="shared" si="21"/>
        <v>0.11167576663893743</v>
      </c>
      <c r="K230">
        <f t="shared" si="22"/>
        <v>1.6931975056826052</v>
      </c>
      <c r="M230">
        <f t="shared" si="23"/>
        <v>0.38166224470907634</v>
      </c>
      <c r="N230">
        <f t="shared" si="27"/>
        <v>0.3469206292919641</v>
      </c>
      <c r="O230">
        <f t="shared" si="24"/>
        <v>1.6931975056826052</v>
      </c>
    </row>
    <row r="231" spans="1:15" x14ac:dyDescent="0.25">
      <c r="A231" t="s">
        <v>7</v>
      </c>
      <c r="B231" s="1">
        <v>459.755</v>
      </c>
      <c r="C231" s="1">
        <v>31.062999999999999</v>
      </c>
      <c r="D231" s="1">
        <v>580.66999999999996</v>
      </c>
      <c r="E231" s="1">
        <v>150.6</v>
      </c>
      <c r="F231" s="1">
        <f t="shared" si="25"/>
        <v>5.014627315365793</v>
      </c>
      <c r="G231" s="1" t="s">
        <v>6</v>
      </c>
      <c r="H231" s="1"/>
      <c r="I231">
        <f t="shared" si="26"/>
        <v>0.89690792040577438</v>
      </c>
      <c r="J231">
        <f t="shared" si="21"/>
        <v>0.1127428373215382</v>
      </c>
      <c r="K231">
        <f t="shared" si="22"/>
        <v>1.6933734654526504</v>
      </c>
      <c r="M231">
        <f t="shared" si="23"/>
        <v>0.38332819152218178</v>
      </c>
      <c r="N231">
        <f t="shared" si="27"/>
        <v>0.34887834681707597</v>
      </c>
      <c r="O231">
        <f t="shared" si="24"/>
        <v>1.6933734654526504</v>
      </c>
    </row>
    <row r="232" spans="1:15" x14ac:dyDescent="0.25">
      <c r="A232" t="s">
        <v>7</v>
      </c>
      <c r="B232" s="1">
        <v>459.97190000000001</v>
      </c>
      <c r="C232" s="1">
        <v>31.198</v>
      </c>
      <c r="D232" s="1">
        <v>580.20000000000005</v>
      </c>
      <c r="E232" s="1">
        <v>150.84</v>
      </c>
      <c r="F232" s="1">
        <f t="shared" si="25"/>
        <v>5.0162196723901564</v>
      </c>
      <c r="G232" s="1" t="s">
        <v>6</v>
      </c>
      <c r="H232" s="1"/>
      <c r="I232">
        <f t="shared" si="26"/>
        <v>0.89733105735466245</v>
      </c>
      <c r="J232">
        <f t="shared" si="21"/>
        <v>0.11381614739631499</v>
      </c>
      <c r="K232">
        <f t="shared" si="22"/>
        <v>1.6935491074441802</v>
      </c>
      <c r="M232">
        <f t="shared" si="23"/>
        <v>0.38499413833528723</v>
      </c>
      <c r="N232">
        <f t="shared" si="27"/>
        <v>0.35084053604159959</v>
      </c>
      <c r="O232">
        <f t="shared" si="24"/>
        <v>1.6935491074441802</v>
      </c>
    </row>
    <row r="233" spans="1:15" x14ac:dyDescent="0.25">
      <c r="A233" t="s">
        <v>7</v>
      </c>
      <c r="B233" s="1">
        <v>460.18810000000002</v>
      </c>
      <c r="C233" s="1">
        <v>31.334</v>
      </c>
      <c r="D233" s="1">
        <v>579.74</v>
      </c>
      <c r="E233" s="1">
        <v>151.08000000000001</v>
      </c>
      <c r="F233" s="1">
        <f t="shared" si="25"/>
        <v>5.0178094978442562</v>
      </c>
      <c r="G233" s="1" t="s">
        <v>6</v>
      </c>
      <c r="H233" s="1"/>
      <c r="I233">
        <f t="shared" si="26"/>
        <v>0.89775282871634798</v>
      </c>
      <c r="J233">
        <f t="shared" si="21"/>
        <v>0.11489568733268658</v>
      </c>
      <c r="K233">
        <f t="shared" si="22"/>
        <v>1.6937244327472305</v>
      </c>
      <c r="M233">
        <f t="shared" si="23"/>
        <v>0.3866724254951564</v>
      </c>
      <c r="N233">
        <f t="shared" si="27"/>
        <v>0.35282180416631881</v>
      </c>
      <c r="O233">
        <f t="shared" si="24"/>
        <v>1.6937244327472305</v>
      </c>
    </row>
    <row r="234" spans="1:15" x14ac:dyDescent="0.25">
      <c r="A234" t="s">
        <v>7</v>
      </c>
      <c r="B234" s="1">
        <v>460.40350000000001</v>
      </c>
      <c r="C234" s="1">
        <v>31.469000000000001</v>
      </c>
      <c r="D234" s="1">
        <v>579.27</v>
      </c>
      <c r="E234" s="1">
        <v>151.31</v>
      </c>
      <c r="F234" s="1">
        <f t="shared" si="25"/>
        <v>5.0193307124634794</v>
      </c>
      <c r="G234" s="1" t="s">
        <v>6</v>
      </c>
      <c r="H234" s="1"/>
      <c r="I234">
        <f t="shared" si="26"/>
        <v>0.89817303940694493</v>
      </c>
      <c r="J234">
        <f t="shared" si="21"/>
        <v>0.11598094091461006</v>
      </c>
      <c r="K234">
        <f t="shared" si="22"/>
        <v>1.6938921566625871</v>
      </c>
      <c r="M234">
        <f t="shared" si="23"/>
        <v>0.3883383723082619</v>
      </c>
      <c r="N234">
        <f t="shared" si="27"/>
        <v>0.35479303762125824</v>
      </c>
      <c r="O234">
        <f t="shared" si="24"/>
        <v>1.6938921566625871</v>
      </c>
    </row>
    <row r="235" spans="1:15" x14ac:dyDescent="0.25">
      <c r="A235" t="s">
        <v>7</v>
      </c>
      <c r="B235" s="1">
        <v>460.61829999999998</v>
      </c>
      <c r="C235" s="1">
        <v>31.603999999999999</v>
      </c>
      <c r="D235" s="1">
        <v>578.80999999999995</v>
      </c>
      <c r="E235" s="1">
        <v>151.55000000000001</v>
      </c>
      <c r="F235" s="1">
        <f t="shared" si="25"/>
        <v>5.0209156035038118</v>
      </c>
      <c r="G235" s="1" t="s">
        <v>6</v>
      </c>
      <c r="H235" s="1"/>
      <c r="I235">
        <f t="shared" si="26"/>
        <v>0.89859207959422538</v>
      </c>
      <c r="J235">
        <f t="shared" si="21"/>
        <v>0.11707290507372377</v>
      </c>
      <c r="K235">
        <f t="shared" si="22"/>
        <v>1.6940668649205848</v>
      </c>
      <c r="M235">
        <f t="shared" si="23"/>
        <v>0.39000431912136729</v>
      </c>
      <c r="N235">
        <f t="shared" si="27"/>
        <v>0.35676881070382577</v>
      </c>
      <c r="O235">
        <f t="shared" si="24"/>
        <v>1.6940668649205848</v>
      </c>
    </row>
    <row r="236" spans="1:15" x14ac:dyDescent="0.25">
      <c r="A236" t="s">
        <v>7</v>
      </c>
      <c r="B236" s="1">
        <v>460.83240000000001</v>
      </c>
      <c r="C236" s="1">
        <v>31.739000000000001</v>
      </c>
      <c r="D236" s="1">
        <v>578.34</v>
      </c>
      <c r="E236" s="1">
        <v>151.79</v>
      </c>
      <c r="F236" s="1">
        <f t="shared" si="25"/>
        <v>5.0224979866387676</v>
      </c>
      <c r="G236" s="1" t="s">
        <v>6</v>
      </c>
      <c r="H236" s="1"/>
      <c r="I236">
        <f t="shared" si="26"/>
        <v>0.89900975419430351</v>
      </c>
      <c r="J236">
        <f t="shared" si="21"/>
        <v>0.1181710669253436</v>
      </c>
      <c r="K236">
        <f t="shared" si="22"/>
        <v>1.6942412596827787</v>
      </c>
      <c r="M236">
        <f t="shared" si="23"/>
        <v>0.39167026593447279</v>
      </c>
      <c r="N236">
        <f t="shared" si="27"/>
        <v>0.35874914647313777</v>
      </c>
      <c r="O236">
        <f t="shared" si="24"/>
        <v>1.6942412596827787</v>
      </c>
    </row>
    <row r="237" spans="1:15" x14ac:dyDescent="0.25">
      <c r="A237" t="s">
        <v>7</v>
      </c>
      <c r="B237" s="1">
        <v>461.04579999999999</v>
      </c>
      <c r="C237" s="1">
        <v>31.873999999999999</v>
      </c>
      <c r="D237" s="1">
        <v>577.88</v>
      </c>
      <c r="E237" s="1">
        <v>152.03</v>
      </c>
      <c r="F237" s="1">
        <f t="shared" si="25"/>
        <v>5.0240778697927446</v>
      </c>
      <c r="G237" s="1" t="s">
        <v>6</v>
      </c>
      <c r="H237" s="1"/>
      <c r="I237">
        <f t="shared" si="26"/>
        <v>0.89942606320717899</v>
      </c>
      <c r="J237">
        <f t="shared" si="21"/>
        <v>0.1192754145610226</v>
      </c>
      <c r="K237">
        <f t="shared" si="22"/>
        <v>1.6944153420176793</v>
      </c>
      <c r="M237">
        <f t="shared" si="23"/>
        <v>0.39333621274757818</v>
      </c>
      <c r="N237">
        <f t="shared" si="27"/>
        <v>0.3607340682271381</v>
      </c>
      <c r="O237">
        <f t="shared" si="24"/>
        <v>1.6944153420176793</v>
      </c>
    </row>
    <row r="238" spans="1:15" x14ac:dyDescent="0.25">
      <c r="A238" t="s">
        <v>7</v>
      </c>
      <c r="B238" s="1">
        <v>461.25850000000003</v>
      </c>
      <c r="C238" s="1">
        <v>32.009</v>
      </c>
      <c r="D238" s="1">
        <v>577.41</v>
      </c>
      <c r="E238" s="1">
        <v>152.28</v>
      </c>
      <c r="F238" s="1">
        <f t="shared" si="25"/>
        <v>5.0257209315142966</v>
      </c>
      <c r="G238" s="1" t="s">
        <v>6</v>
      </c>
      <c r="H238" s="1"/>
      <c r="I238">
        <f t="shared" si="26"/>
        <v>0.89984100663285216</v>
      </c>
      <c r="J238">
        <f t="shared" si="21"/>
        <v>0.12038593547107065</v>
      </c>
      <c r="K238">
        <f t="shared" si="22"/>
        <v>1.6945963467041723</v>
      </c>
      <c r="M238">
        <f t="shared" si="23"/>
        <v>0.39500215956068369</v>
      </c>
      <c r="N238">
        <f t="shared" si="27"/>
        <v>0.36272359950456795</v>
      </c>
      <c r="O238">
        <f t="shared" si="24"/>
        <v>1.6945963467041723</v>
      </c>
    </row>
    <row r="239" spans="1:15" x14ac:dyDescent="0.25">
      <c r="A239" t="s">
        <v>7</v>
      </c>
      <c r="B239" s="1">
        <v>461.47050000000002</v>
      </c>
      <c r="C239" s="1">
        <v>32.143999999999998</v>
      </c>
      <c r="D239" s="1">
        <v>576.95000000000005</v>
      </c>
      <c r="E239" s="1">
        <v>152.52000000000001</v>
      </c>
      <c r="F239" s="1">
        <f t="shared" si="25"/>
        <v>5.0272957349893632</v>
      </c>
      <c r="G239" s="1" t="s">
        <v>6</v>
      </c>
      <c r="H239" s="1"/>
      <c r="I239">
        <f t="shared" si="26"/>
        <v>0.90025458447132267</v>
      </c>
      <c r="J239">
        <f t="shared" si="21"/>
        <v>0.12150261654196562</v>
      </c>
      <c r="K239">
        <f t="shared" si="22"/>
        <v>1.6947697944621087</v>
      </c>
      <c r="M239">
        <f t="shared" si="23"/>
        <v>0.39666810637378908</v>
      </c>
      <c r="N239">
        <f t="shared" si="27"/>
        <v>0.36471776408697199</v>
      </c>
      <c r="O239">
        <f t="shared" si="24"/>
        <v>1.6947697944621087</v>
      </c>
    </row>
    <row r="240" spans="1:15" x14ac:dyDescent="0.25">
      <c r="A240" t="s">
        <v>7</v>
      </c>
      <c r="B240" s="1">
        <v>461.68189999999998</v>
      </c>
      <c r="C240" s="1">
        <v>32.279000000000003</v>
      </c>
      <c r="D240" s="1">
        <v>576.48</v>
      </c>
      <c r="E240" s="1">
        <v>152.76</v>
      </c>
      <c r="F240" s="1">
        <f t="shared" si="25"/>
        <v>5.028868062357315</v>
      </c>
      <c r="G240" s="1" t="s">
        <v>6</v>
      </c>
      <c r="H240" s="1"/>
      <c r="I240">
        <f t="shared" si="26"/>
        <v>0.90066699180647669</v>
      </c>
      <c r="J240">
        <f t="shared" si="21"/>
        <v>0.12262597778142172</v>
      </c>
      <c r="K240">
        <f t="shared" si="22"/>
        <v>1.6949429330100747</v>
      </c>
      <c r="M240">
        <f t="shared" si="23"/>
        <v>0.39833405318689463</v>
      </c>
      <c r="N240">
        <f t="shared" si="27"/>
        <v>0.36671658600074691</v>
      </c>
      <c r="O240">
        <f t="shared" si="24"/>
        <v>1.6949429330100747</v>
      </c>
    </row>
    <row r="241" spans="1:15" x14ac:dyDescent="0.25">
      <c r="A241" t="s">
        <v>7</v>
      </c>
      <c r="B241" s="1">
        <v>461.89260000000002</v>
      </c>
      <c r="C241" s="1">
        <v>32.414000000000001</v>
      </c>
      <c r="D241" s="1">
        <v>576.02</v>
      </c>
      <c r="E241" s="1">
        <v>153.01</v>
      </c>
      <c r="F241" s="1">
        <f t="shared" si="25"/>
        <v>5.0305032787337218</v>
      </c>
      <c r="G241" s="1" t="s">
        <v>6</v>
      </c>
      <c r="H241" s="1"/>
      <c r="I241">
        <f t="shared" si="26"/>
        <v>0.90107803355442839</v>
      </c>
      <c r="J241">
        <f t="shared" si="21"/>
        <v>0.12375548051552274</v>
      </c>
      <c r="K241">
        <f t="shared" si="22"/>
        <v>1.6951229579890676</v>
      </c>
      <c r="M241">
        <f t="shared" si="23"/>
        <v>0.4</v>
      </c>
      <c r="N241">
        <f t="shared" si="27"/>
        <v>0.36872008951922663</v>
      </c>
      <c r="O241">
        <f t="shared" si="24"/>
        <v>1.6951229579890676</v>
      </c>
    </row>
    <row r="242" spans="1:15" x14ac:dyDescent="0.25">
      <c r="A242" t="s">
        <v>7</v>
      </c>
      <c r="B242" s="1">
        <v>462.1026</v>
      </c>
      <c r="C242" s="1">
        <v>32.548999999999999</v>
      </c>
      <c r="D242" s="1">
        <v>575.55999999999995</v>
      </c>
      <c r="E242" s="1">
        <v>153.25</v>
      </c>
      <c r="F242" s="1">
        <f t="shared" si="25"/>
        <v>5.0320705748163208</v>
      </c>
      <c r="G242" s="1" t="s">
        <v>6</v>
      </c>
      <c r="H242" s="1"/>
      <c r="I242">
        <f t="shared" si="26"/>
        <v>0.90148770971517744</v>
      </c>
      <c r="J242">
        <f t="shared" si="21"/>
        <v>0.12489110987660906</v>
      </c>
      <c r="K242">
        <f t="shared" si="22"/>
        <v>1.6952954684790345</v>
      </c>
      <c r="M242">
        <f t="shared" si="23"/>
        <v>0.40166594681310547</v>
      </c>
      <c r="N242">
        <f t="shared" si="27"/>
        <v>0.37072829916481143</v>
      </c>
      <c r="O242">
        <f t="shared" si="24"/>
        <v>1.6952954684790345</v>
      </c>
    </row>
    <row r="243" spans="1:15" x14ac:dyDescent="0.25">
      <c r="A243" t="s">
        <v>7</v>
      </c>
      <c r="B243" s="1">
        <v>462.31200000000001</v>
      </c>
      <c r="C243" s="1">
        <v>32.683999999999997</v>
      </c>
      <c r="D243" s="1">
        <v>575.09</v>
      </c>
      <c r="E243" s="1">
        <v>153.5</v>
      </c>
      <c r="F243" s="1">
        <f t="shared" si="25"/>
        <v>5.0337005670272514</v>
      </c>
      <c r="G243" s="1" t="s">
        <v>6</v>
      </c>
      <c r="H243" s="1"/>
      <c r="I243">
        <f t="shared" si="26"/>
        <v>0.90189621537261022</v>
      </c>
      <c r="J243">
        <f t="shared" si="21"/>
        <v>0.12603339826226218</v>
      </c>
      <c r="K243">
        <f t="shared" si="22"/>
        <v>1.6954748414869469</v>
      </c>
      <c r="M243">
        <f t="shared" si="23"/>
        <v>0.40333189362621086</v>
      </c>
      <c r="N243">
        <f t="shared" si="27"/>
        <v>0.37274123971113426</v>
      </c>
      <c r="O243">
        <f t="shared" si="24"/>
        <v>1.6954748414869469</v>
      </c>
    </row>
    <row r="244" spans="1:15" x14ac:dyDescent="0.25">
      <c r="A244" t="s">
        <v>7</v>
      </c>
      <c r="B244" s="1">
        <v>462.52069999999998</v>
      </c>
      <c r="C244" s="1">
        <v>32.819000000000003</v>
      </c>
      <c r="D244" s="1">
        <v>574.63</v>
      </c>
      <c r="E244" s="1">
        <v>153.74</v>
      </c>
      <c r="F244" s="1">
        <f t="shared" si="25"/>
        <v>5.0352628639209858</v>
      </c>
      <c r="G244" s="1" t="s">
        <v>6</v>
      </c>
      <c r="H244" s="1"/>
      <c r="I244">
        <f t="shared" si="26"/>
        <v>0.90230335544284035</v>
      </c>
      <c r="J244">
        <f t="shared" si="21"/>
        <v>0.12718179122725157</v>
      </c>
      <c r="K244">
        <f t="shared" si="22"/>
        <v>1.6956467282395438</v>
      </c>
      <c r="M244">
        <f t="shared" si="23"/>
        <v>0.40499784043931641</v>
      </c>
      <c r="N244">
        <f t="shared" si="27"/>
        <v>0.37475893618527051</v>
      </c>
      <c r="O244">
        <f t="shared" si="24"/>
        <v>1.6956467282395438</v>
      </c>
    </row>
    <row r="245" spans="1:15" x14ac:dyDescent="0.25">
      <c r="A245" t="s">
        <v>7</v>
      </c>
      <c r="B245" s="1">
        <v>462.72879999999998</v>
      </c>
      <c r="C245" s="1">
        <v>32.954000000000001</v>
      </c>
      <c r="D245" s="1">
        <v>574.16999999999996</v>
      </c>
      <c r="E245" s="1">
        <v>153.99</v>
      </c>
      <c r="F245" s="1">
        <f t="shared" si="25"/>
        <v>5.0368876652403216</v>
      </c>
      <c r="G245" s="1" t="s">
        <v>6</v>
      </c>
      <c r="H245" s="1"/>
      <c r="I245">
        <f t="shared" si="26"/>
        <v>0.90270932500975409</v>
      </c>
      <c r="J245">
        <f t="shared" si="21"/>
        <v>0.12833682956652603</v>
      </c>
      <c r="K245">
        <f t="shared" si="22"/>
        <v>1.6958254537542561</v>
      </c>
      <c r="M245">
        <f t="shared" si="23"/>
        <v>0.4066637872524218</v>
      </c>
      <c r="N245">
        <f t="shared" si="27"/>
        <v>0.37678141386998737</v>
      </c>
      <c r="O245">
        <f t="shared" si="24"/>
        <v>1.6958254537542561</v>
      </c>
    </row>
    <row r="246" spans="1:15" x14ac:dyDescent="0.25">
      <c r="A246" t="s">
        <v>7</v>
      </c>
      <c r="B246" s="1">
        <v>462.93630000000002</v>
      </c>
      <c r="C246" s="1">
        <v>33.088999999999999</v>
      </c>
      <c r="D246" s="1">
        <v>573.70000000000005</v>
      </c>
      <c r="E246" s="1">
        <v>154.24</v>
      </c>
      <c r="F246" s="1">
        <f t="shared" si="25"/>
        <v>5.0385098308622354</v>
      </c>
      <c r="G246" s="1" t="s">
        <v>6</v>
      </c>
      <c r="H246" s="1"/>
      <c r="I246">
        <f t="shared" si="26"/>
        <v>0.90311412407335157</v>
      </c>
      <c r="J246">
        <f t="shared" si="21"/>
        <v>0.12949851046661345</v>
      </c>
      <c r="K246">
        <f t="shared" si="22"/>
        <v>1.6960038506258635</v>
      </c>
      <c r="M246">
        <f t="shared" si="23"/>
        <v>0.40832973406552725</v>
      </c>
      <c r="N246">
        <f t="shared" si="27"/>
        <v>0.37880869830603903</v>
      </c>
      <c r="O246">
        <f t="shared" si="24"/>
        <v>1.6960038506258635</v>
      </c>
    </row>
    <row r="247" spans="1:15" x14ac:dyDescent="0.25">
      <c r="A247" t="s">
        <v>7</v>
      </c>
      <c r="B247" s="1">
        <v>463.1431</v>
      </c>
      <c r="C247" s="1">
        <v>33.223999999999997</v>
      </c>
      <c r="D247" s="1">
        <v>573.24</v>
      </c>
      <c r="E247" s="1">
        <v>154.47999999999999</v>
      </c>
      <c r="F247" s="1">
        <f t="shared" si="25"/>
        <v>5.040064638120259</v>
      </c>
      <c r="G247" s="1" t="s">
        <v>6</v>
      </c>
      <c r="H247" s="1"/>
      <c r="I247">
        <f t="shared" si="26"/>
        <v>0.90351755754974639</v>
      </c>
      <c r="J247">
        <f t="shared" si="21"/>
        <v>0.1306662635381072</v>
      </c>
      <c r="K247">
        <f t="shared" si="22"/>
        <v>1.6961748035008197</v>
      </c>
      <c r="M247">
        <f t="shared" si="23"/>
        <v>0.40999568087863264</v>
      </c>
      <c r="N247">
        <f t="shared" si="27"/>
        <v>0.38084081529449904</v>
      </c>
      <c r="O247">
        <f t="shared" si="24"/>
        <v>1.6961748035008197</v>
      </c>
    </row>
    <row r="248" spans="1:15" x14ac:dyDescent="0.25">
      <c r="A248" t="s">
        <v>7</v>
      </c>
      <c r="B248" s="1">
        <v>463.34930000000003</v>
      </c>
      <c r="C248" s="1">
        <v>33.359000000000002</v>
      </c>
      <c r="D248" s="1">
        <v>572.78</v>
      </c>
      <c r="E248" s="1">
        <v>154.72999999999999</v>
      </c>
      <c r="F248" s="1">
        <f t="shared" si="25"/>
        <v>5.0416816625015812</v>
      </c>
      <c r="G248" s="1" t="s">
        <v>6</v>
      </c>
      <c r="H248" s="1"/>
      <c r="I248">
        <f t="shared" si="26"/>
        <v>0.90391982052282482</v>
      </c>
      <c r="J248">
        <f t="shared" si="21"/>
        <v>0.13184064238292384</v>
      </c>
      <c r="K248">
        <f t="shared" si="22"/>
        <v>1.696352559556447</v>
      </c>
      <c r="M248">
        <f t="shared" si="23"/>
        <v>0.4116616276917382</v>
      </c>
      <c r="N248">
        <f t="shared" si="27"/>
        <v>0.38287779089914131</v>
      </c>
      <c r="O248">
        <f t="shared" si="24"/>
        <v>1.696352559556447</v>
      </c>
    </row>
    <row r="249" spans="1:15" x14ac:dyDescent="0.25">
      <c r="A249" t="s">
        <v>7</v>
      </c>
      <c r="B249" s="1">
        <v>463.5548</v>
      </c>
      <c r="C249" s="1">
        <v>33.494</v>
      </c>
      <c r="D249" s="1">
        <v>572.32000000000005</v>
      </c>
      <c r="E249" s="1">
        <v>154.99</v>
      </c>
      <c r="F249" s="1">
        <f t="shared" si="25"/>
        <v>5.0433605987089596</v>
      </c>
      <c r="G249" s="1" t="s">
        <v>6</v>
      </c>
      <c r="H249" s="1"/>
      <c r="I249">
        <f t="shared" si="26"/>
        <v>0.90432071790870072</v>
      </c>
      <c r="J249">
        <f t="shared" si="21"/>
        <v>0.13302106581848153</v>
      </c>
      <c r="K249">
        <f t="shared" si="22"/>
        <v>1.6965370808321478</v>
      </c>
      <c r="M249">
        <f t="shared" si="23"/>
        <v>0.41332757450484359</v>
      </c>
      <c r="N249">
        <f t="shared" si="27"/>
        <v>0.38491965144886092</v>
      </c>
      <c r="O249">
        <f t="shared" si="24"/>
        <v>1.6965370808321478</v>
      </c>
    </row>
    <row r="250" spans="1:15" x14ac:dyDescent="0.25">
      <c r="A250" t="s">
        <v>7</v>
      </c>
      <c r="B250" s="1">
        <v>463.75979999999998</v>
      </c>
      <c r="C250" s="1">
        <v>33.630000000000003</v>
      </c>
      <c r="D250" s="1">
        <v>571.85</v>
      </c>
      <c r="E250" s="1">
        <v>155.24</v>
      </c>
      <c r="F250" s="1">
        <f t="shared" si="25"/>
        <v>5.0449723065007053</v>
      </c>
      <c r="G250" s="1" t="s">
        <v>6</v>
      </c>
      <c r="H250" s="1"/>
      <c r="I250">
        <f t="shared" si="26"/>
        <v>0.90472063987514628</v>
      </c>
      <c r="J250">
        <f t="shared" si="21"/>
        <v>0.13420867786072688</v>
      </c>
      <c r="K250">
        <f t="shared" si="22"/>
        <v>1.696714174552139</v>
      </c>
      <c r="M250">
        <f t="shared" si="23"/>
        <v>0.41500586166471282</v>
      </c>
      <c r="N250">
        <f t="shared" si="27"/>
        <v>0.3869816032074419</v>
      </c>
      <c r="O250">
        <f t="shared" si="24"/>
        <v>1.696714174552139</v>
      </c>
    </row>
    <row r="251" spans="1:15" x14ac:dyDescent="0.25">
      <c r="A251" t="s">
        <v>7</v>
      </c>
      <c r="B251" s="1">
        <v>463.96409999999997</v>
      </c>
      <c r="C251" s="1">
        <v>33.765000000000001</v>
      </c>
      <c r="D251" s="1">
        <v>571.39</v>
      </c>
      <c r="E251" s="1">
        <v>155.49</v>
      </c>
      <c r="F251" s="1">
        <f t="shared" si="25"/>
        <v>5.0465814208697246</v>
      </c>
      <c r="G251" s="1" t="s">
        <v>6</v>
      </c>
      <c r="H251" s="1"/>
      <c r="I251">
        <f t="shared" si="26"/>
        <v>0.9051191962543893</v>
      </c>
      <c r="J251">
        <f t="shared" si="21"/>
        <v>0.13540231452805601</v>
      </c>
      <c r="K251">
        <f t="shared" si="22"/>
        <v>1.6968909453102767</v>
      </c>
      <c r="M251">
        <f t="shared" si="23"/>
        <v>0.41667180847781826</v>
      </c>
      <c r="N251">
        <f t="shared" si="27"/>
        <v>0.38903335038859022</v>
      </c>
      <c r="O251">
        <f t="shared" si="24"/>
        <v>1.6968909453102767</v>
      </c>
    </row>
    <row r="252" spans="1:15" x14ac:dyDescent="0.25">
      <c r="A252" t="s">
        <v>7</v>
      </c>
      <c r="B252" s="1">
        <v>464.1678</v>
      </c>
      <c r="C252" s="1">
        <v>33.9</v>
      </c>
      <c r="D252" s="1">
        <v>570.92999999999995</v>
      </c>
      <c r="E252" s="1">
        <v>155.74</v>
      </c>
      <c r="F252" s="1">
        <f t="shared" si="25"/>
        <v>5.04818795014884</v>
      </c>
      <c r="G252" s="1" t="s">
        <v>6</v>
      </c>
      <c r="H252" s="1"/>
      <c r="I252">
        <f t="shared" si="26"/>
        <v>0.90551658213031605</v>
      </c>
      <c r="J252">
        <f t="shared" si="21"/>
        <v>0.13660254684841167</v>
      </c>
      <c r="K252">
        <f t="shared" si="22"/>
        <v>1.6970673942254586</v>
      </c>
      <c r="M252">
        <f t="shared" si="23"/>
        <v>0.41833775529092365</v>
      </c>
      <c r="N252">
        <f t="shared" si="27"/>
        <v>0.39109006331917839</v>
      </c>
      <c r="O252">
        <f t="shared" si="24"/>
        <v>1.6970673942254586</v>
      </c>
    </row>
    <row r="253" spans="1:15" x14ac:dyDescent="0.25">
      <c r="A253" t="s">
        <v>7</v>
      </c>
      <c r="B253" s="1">
        <v>464.37090000000001</v>
      </c>
      <c r="C253" s="1">
        <v>34.034999999999997</v>
      </c>
      <c r="D253" s="1">
        <v>570.47</v>
      </c>
      <c r="E253" s="1">
        <v>156</v>
      </c>
      <c r="F253" s="1">
        <f t="shared" si="25"/>
        <v>5.0498560072495371</v>
      </c>
      <c r="G253" s="1" t="s">
        <v>6</v>
      </c>
      <c r="H253" s="1"/>
      <c r="I253">
        <f t="shared" si="26"/>
        <v>0.90591279750292619</v>
      </c>
      <c r="J253">
        <f t="shared" si="21"/>
        <v>0.13780936849762754</v>
      </c>
      <c r="K253">
        <f t="shared" si="22"/>
        <v>1.6972505608828115</v>
      </c>
      <c r="M253">
        <f t="shared" si="23"/>
        <v>0.4200037021040291</v>
      </c>
      <c r="N253">
        <f t="shared" si="27"/>
        <v>0.3931517694157553</v>
      </c>
      <c r="O253">
        <f t="shared" si="24"/>
        <v>1.6972505608828115</v>
      </c>
    </row>
    <row r="254" spans="1:15" x14ac:dyDescent="0.25">
      <c r="A254" t="s">
        <v>7</v>
      </c>
      <c r="B254" s="1">
        <v>464.57339999999999</v>
      </c>
      <c r="C254" s="1">
        <v>34.17</v>
      </c>
      <c r="D254" s="1">
        <v>570.01</v>
      </c>
      <c r="E254" s="1">
        <v>156.25</v>
      </c>
      <c r="F254" s="1">
        <f t="shared" si="25"/>
        <v>5.0514572886165112</v>
      </c>
      <c r="G254" s="1" t="s">
        <v>6</v>
      </c>
      <c r="H254" s="1"/>
      <c r="I254">
        <f t="shared" si="26"/>
        <v>0.90630784237221995</v>
      </c>
      <c r="J254">
        <f t="shared" si="21"/>
        <v>0.1390227726639206</v>
      </c>
      <c r="K254">
        <f t="shared" si="22"/>
        <v>1.6974263566841066</v>
      </c>
      <c r="M254">
        <f t="shared" si="23"/>
        <v>0.4216696489171346</v>
      </c>
      <c r="N254">
        <f t="shared" si="27"/>
        <v>0.39521849637279866</v>
      </c>
      <c r="O254">
        <f t="shared" si="24"/>
        <v>1.6974263566841066</v>
      </c>
    </row>
    <row r="255" spans="1:15" x14ac:dyDescent="0.25">
      <c r="A255" t="s">
        <v>7</v>
      </c>
      <c r="B255" s="1">
        <v>464.77530000000002</v>
      </c>
      <c r="C255" s="1">
        <v>34.305</v>
      </c>
      <c r="D255" s="1">
        <v>569.54999999999995</v>
      </c>
      <c r="E255" s="1">
        <v>156.51</v>
      </c>
      <c r="F255" s="1">
        <f t="shared" si="25"/>
        <v>5.0531199057024114</v>
      </c>
      <c r="G255" s="1" t="s">
        <v>6</v>
      </c>
      <c r="H255" s="1"/>
      <c r="I255">
        <f t="shared" si="26"/>
        <v>0.90670171673819744</v>
      </c>
      <c r="J255">
        <f t="shared" si="21"/>
        <v>0.14024275204587411</v>
      </c>
      <c r="K255">
        <f t="shared" si="22"/>
        <v>1.6976088464933032</v>
      </c>
      <c r="M255">
        <f t="shared" si="23"/>
        <v>0.42333559573024004</v>
      </c>
      <c r="N255">
        <f t="shared" si="27"/>
        <v>0.39729027216541229</v>
      </c>
      <c r="O255">
        <f t="shared" si="24"/>
        <v>1.6976088464933032</v>
      </c>
    </row>
    <row r="256" spans="1:15" x14ac:dyDescent="0.25">
      <c r="A256" t="s">
        <v>7</v>
      </c>
      <c r="B256" s="1">
        <v>464.97660000000002</v>
      </c>
      <c r="C256" s="1">
        <v>34.44</v>
      </c>
      <c r="D256" s="1">
        <v>569.09</v>
      </c>
      <c r="E256" s="1">
        <v>156.76</v>
      </c>
      <c r="F256" s="1">
        <f t="shared" si="25"/>
        <v>5.0547159733314304</v>
      </c>
      <c r="G256" s="1" t="s">
        <v>6</v>
      </c>
      <c r="H256" s="1"/>
      <c r="I256">
        <f t="shared" si="26"/>
        <v>0.90709442060085832</v>
      </c>
      <c r="J256">
        <f t="shared" si="21"/>
        <v>0.14146929885046922</v>
      </c>
      <c r="K256">
        <f t="shared" si="22"/>
        <v>1.6977839937656143</v>
      </c>
      <c r="M256">
        <f t="shared" si="23"/>
        <v>0.42500154254334543</v>
      </c>
      <c r="N256">
        <f t="shared" si="27"/>
        <v>0.399367125052073</v>
      </c>
      <c r="O256">
        <f t="shared" si="24"/>
        <v>1.6977839937656143</v>
      </c>
    </row>
    <row r="257" spans="1:15" x14ac:dyDescent="0.25">
      <c r="A257" t="s">
        <v>7</v>
      </c>
      <c r="B257" s="1">
        <v>465.1773</v>
      </c>
      <c r="C257" s="1">
        <v>34.575000000000003</v>
      </c>
      <c r="D257" s="1">
        <v>568.62</v>
      </c>
      <c r="E257" s="1">
        <v>157.02000000000001</v>
      </c>
      <c r="F257" s="1">
        <f t="shared" si="25"/>
        <v>5.0563731857701093</v>
      </c>
      <c r="G257" s="1" t="s">
        <v>6</v>
      </c>
      <c r="H257" s="1"/>
      <c r="I257">
        <f t="shared" si="26"/>
        <v>0.90748595396020282</v>
      </c>
      <c r="J257">
        <f t="shared" si="21"/>
        <v>0.14270240479116608</v>
      </c>
      <c r="K257">
        <f t="shared" si="22"/>
        <v>1.6979658114703284</v>
      </c>
      <c r="M257">
        <f t="shared" si="23"/>
        <v>0.42666748935645099</v>
      </c>
      <c r="N257">
        <f t="shared" si="27"/>
        <v>0.40144908357742315</v>
      </c>
      <c r="O257">
        <f t="shared" si="24"/>
        <v>1.6979658114703284</v>
      </c>
    </row>
    <row r="258" spans="1:15" x14ac:dyDescent="0.25">
      <c r="A258" t="s">
        <v>7</v>
      </c>
      <c r="B258" s="1">
        <v>465.37740000000002</v>
      </c>
      <c r="C258" s="1">
        <v>34.71</v>
      </c>
      <c r="D258" s="1">
        <v>568.16</v>
      </c>
      <c r="E258" s="1">
        <v>157.28</v>
      </c>
      <c r="F258" s="1">
        <f t="shared" si="25"/>
        <v>5.0580276563988562</v>
      </c>
      <c r="G258" s="1" t="s">
        <v>6</v>
      </c>
      <c r="H258" s="1"/>
      <c r="I258">
        <f t="shared" si="26"/>
        <v>0.90787631681623093</v>
      </c>
      <c r="J258">
        <f t="shared" ref="J258:J321" si="28">ATANH(I258^$T$2)^($T$3/$T$2)</f>
        <v>0.14394206108602409</v>
      </c>
      <c r="K258">
        <f t="shared" ref="K258:K321" si="29">F258^(1/$S$7)</f>
        <v>1.698147288343431</v>
      </c>
      <c r="M258">
        <f t="shared" ref="M258:M321" si="30">C258/81.035</f>
        <v>0.42833343616955638</v>
      </c>
      <c r="N258">
        <f t="shared" si="27"/>
        <v>0.40353617657511359</v>
      </c>
      <c r="O258">
        <f t="shared" ref="O258:O321" si="31">K258</f>
        <v>1.698147288343431</v>
      </c>
    </row>
    <row r="259" spans="1:15" x14ac:dyDescent="0.25">
      <c r="A259" t="s">
        <v>7</v>
      </c>
      <c r="B259" s="1">
        <v>465.57690000000002</v>
      </c>
      <c r="C259" s="1">
        <v>34.844999999999999</v>
      </c>
      <c r="D259" s="1">
        <v>567.70000000000005</v>
      </c>
      <c r="E259" s="1">
        <v>157.54</v>
      </c>
      <c r="F259" s="1">
        <f t="shared" ref="F259:F322" si="32">LN(E259)</f>
        <v>5.0596793942751779</v>
      </c>
      <c r="G259" s="1" t="s">
        <v>6</v>
      </c>
      <c r="H259" s="1"/>
      <c r="I259">
        <f t="shared" ref="I259:I322" si="33">B259/512.6</f>
        <v>0.90826550916894266</v>
      </c>
      <c r="J259">
        <f t="shared" si="28"/>
        <v>0.14518825845587133</v>
      </c>
      <c r="K259">
        <f t="shared" si="29"/>
        <v>1.6983284255987279</v>
      </c>
      <c r="M259">
        <f t="shared" si="30"/>
        <v>0.42999938298266183</v>
      </c>
      <c r="N259">
        <f t="shared" ref="N259:N322" si="34">ATANH(M259^$S$2)^($S$3/$S$2)</f>
        <v>0.40562843317069874</v>
      </c>
      <c r="O259">
        <f t="shared" si="31"/>
        <v>1.6983284255987279</v>
      </c>
    </row>
    <row r="260" spans="1:15" x14ac:dyDescent="0.25">
      <c r="A260" t="s">
        <v>7</v>
      </c>
      <c r="B260" s="1">
        <v>465.77589999999998</v>
      </c>
      <c r="C260" s="1">
        <v>34.979999999999997</v>
      </c>
      <c r="D260" s="1">
        <v>567.24</v>
      </c>
      <c r="E260" s="1">
        <v>157.80000000000001</v>
      </c>
      <c r="F260" s="1">
        <f t="shared" si="32"/>
        <v>5.0613284084117742</v>
      </c>
      <c r="G260" s="1" t="s">
        <v>6</v>
      </c>
      <c r="H260" s="1"/>
      <c r="I260">
        <f t="shared" si="33"/>
        <v>0.90865372610222384</v>
      </c>
      <c r="J260">
        <f t="shared" si="28"/>
        <v>0.14644161954624829</v>
      </c>
      <c r="K260">
        <f t="shared" si="29"/>
        <v>1.6985092244436766</v>
      </c>
      <c r="M260">
        <f t="shared" si="30"/>
        <v>0.43166532979576722</v>
      </c>
      <c r="N260">
        <f t="shared" si="34"/>
        <v>0.40772588278458027</v>
      </c>
      <c r="O260">
        <f t="shared" si="31"/>
        <v>1.6985092244436766</v>
      </c>
    </row>
    <row r="261" spans="1:15" x14ac:dyDescent="0.25">
      <c r="A261" t="s">
        <v>7</v>
      </c>
      <c r="B261" s="1">
        <v>465.9742</v>
      </c>
      <c r="C261" s="1">
        <v>35.115000000000002</v>
      </c>
      <c r="D261" s="1">
        <v>566.78</v>
      </c>
      <c r="E261" s="1">
        <v>158.06</v>
      </c>
      <c r="F261" s="1">
        <f t="shared" si="32"/>
        <v>5.0629747077768297</v>
      </c>
      <c r="G261" s="1" t="s">
        <v>6</v>
      </c>
      <c r="H261" s="1"/>
      <c r="I261">
        <f t="shared" si="33"/>
        <v>0.90904057744830269</v>
      </c>
      <c r="J261">
        <f t="shared" si="28"/>
        <v>0.14770087443795751</v>
      </c>
      <c r="K261">
        <f t="shared" si="29"/>
        <v>1.6986896860794281</v>
      </c>
      <c r="M261">
        <f t="shared" si="30"/>
        <v>0.43333127660887277</v>
      </c>
      <c r="N261">
        <f t="shared" si="34"/>
        <v>0.40982855513500216</v>
      </c>
      <c r="O261">
        <f t="shared" si="31"/>
        <v>1.6986896860794281</v>
      </c>
    </row>
    <row r="262" spans="1:15" x14ac:dyDescent="0.25">
      <c r="A262" t="s">
        <v>7</v>
      </c>
      <c r="B262" s="1">
        <v>466.1721</v>
      </c>
      <c r="C262" s="1">
        <v>35.25</v>
      </c>
      <c r="D262" s="1">
        <v>566.32000000000005</v>
      </c>
      <c r="E262" s="1">
        <v>158.33000000000001</v>
      </c>
      <c r="F262" s="1">
        <f t="shared" si="32"/>
        <v>5.0646814625133425</v>
      </c>
      <c r="G262" s="1" t="s">
        <v>6</v>
      </c>
      <c r="H262" s="1"/>
      <c r="I262">
        <f t="shared" si="33"/>
        <v>0.90942664845883725</v>
      </c>
      <c r="J262">
        <f t="shared" si="28"/>
        <v>0.14896792532857925</v>
      </c>
      <c r="K262">
        <f t="shared" si="29"/>
        <v>1.6988767329151939</v>
      </c>
      <c r="M262">
        <f t="shared" si="30"/>
        <v>0.43499722342197816</v>
      </c>
      <c r="N262">
        <f t="shared" si="34"/>
        <v>0.41193648024109908</v>
      </c>
      <c r="O262">
        <f t="shared" si="31"/>
        <v>1.6988767329151939</v>
      </c>
    </row>
    <row r="263" spans="1:15" x14ac:dyDescent="0.25">
      <c r="A263" t="s">
        <v>7</v>
      </c>
      <c r="B263" s="1">
        <v>466.36930000000001</v>
      </c>
      <c r="C263" s="1">
        <v>35.384999999999998</v>
      </c>
      <c r="D263" s="1">
        <v>565.86</v>
      </c>
      <c r="E263" s="1">
        <v>158.59</v>
      </c>
      <c r="F263" s="1">
        <f t="shared" si="32"/>
        <v>5.0663222555105092</v>
      </c>
      <c r="G263" s="1" t="s">
        <v>6</v>
      </c>
      <c r="H263" s="1"/>
      <c r="I263">
        <f t="shared" si="33"/>
        <v>0.90981135388216927</v>
      </c>
      <c r="J263">
        <f t="shared" si="28"/>
        <v>0.15024084811009497</v>
      </c>
      <c r="K263">
        <f t="shared" si="29"/>
        <v>1.6990565108567453</v>
      </c>
      <c r="M263">
        <f t="shared" si="30"/>
        <v>0.43666317023508361</v>
      </c>
      <c r="N263">
        <f t="shared" si="34"/>
        <v>0.41404968842599904</v>
      </c>
      <c r="O263">
        <f t="shared" si="31"/>
        <v>1.6990565108567453</v>
      </c>
    </row>
    <row r="264" spans="1:15" x14ac:dyDescent="0.25">
      <c r="A264" t="s">
        <v>7</v>
      </c>
      <c r="B264" s="1">
        <v>466.56599999999997</v>
      </c>
      <c r="C264" s="1">
        <v>35.520000000000003</v>
      </c>
      <c r="D264" s="1">
        <v>565.4</v>
      </c>
      <c r="E264" s="1">
        <v>158.86000000000001</v>
      </c>
      <c r="F264" s="1">
        <f t="shared" si="32"/>
        <v>5.0680233112049864</v>
      </c>
      <c r="G264" s="1" t="s">
        <v>6</v>
      </c>
      <c r="H264" s="1"/>
      <c r="I264">
        <f t="shared" si="33"/>
        <v>0.91019508388607095</v>
      </c>
      <c r="J264">
        <f t="shared" si="28"/>
        <v>0.15152092212537049</v>
      </c>
      <c r="K264">
        <f t="shared" si="29"/>
        <v>1.6992428502599335</v>
      </c>
      <c r="M264">
        <f t="shared" si="30"/>
        <v>0.43832911704818911</v>
      </c>
      <c r="N264">
        <f t="shared" si="34"/>
        <v>0.41616821031997647</v>
      </c>
      <c r="O264">
        <f t="shared" si="31"/>
        <v>1.6992428502599335</v>
      </c>
    </row>
    <row r="265" spans="1:15" x14ac:dyDescent="0.25">
      <c r="A265" t="s">
        <v>7</v>
      </c>
      <c r="B265" s="1">
        <v>466.76209999999998</v>
      </c>
      <c r="C265" s="1">
        <v>35.655000000000001</v>
      </c>
      <c r="D265" s="1">
        <v>564.94000000000005</v>
      </c>
      <c r="E265" s="1">
        <v>159.12</v>
      </c>
      <c r="F265" s="1">
        <f t="shared" si="32"/>
        <v>5.0696586345457169</v>
      </c>
      <c r="G265" s="1" t="s">
        <v>6</v>
      </c>
      <c r="H265" s="1"/>
      <c r="I265">
        <f t="shared" si="33"/>
        <v>0.91057764338665614</v>
      </c>
      <c r="J265">
        <f t="shared" si="28"/>
        <v>0.15280749236270658</v>
      </c>
      <c r="K265">
        <f t="shared" si="29"/>
        <v>1.6994219494199938</v>
      </c>
      <c r="M265">
        <f t="shared" si="30"/>
        <v>0.43999506386129456</v>
      </c>
      <c r="N265">
        <f t="shared" si="34"/>
        <v>0.41829207686366343</v>
      </c>
      <c r="O265">
        <f t="shared" si="31"/>
        <v>1.6994219494199938</v>
      </c>
    </row>
    <row r="266" spans="1:15" x14ac:dyDescent="0.25">
      <c r="A266" t="s">
        <v>7</v>
      </c>
      <c r="B266" s="1">
        <v>466.95760000000001</v>
      </c>
      <c r="C266" s="1">
        <v>35.79</v>
      </c>
      <c r="D266" s="1">
        <v>564.48</v>
      </c>
      <c r="E266" s="1">
        <v>159.38999999999999</v>
      </c>
      <c r="F266" s="1">
        <f t="shared" si="32"/>
        <v>5.0713540291309611</v>
      </c>
      <c r="G266" s="1" t="s">
        <v>6</v>
      </c>
      <c r="H266" s="1"/>
      <c r="I266">
        <f t="shared" si="33"/>
        <v>0.91095903238392506</v>
      </c>
      <c r="J266">
        <f t="shared" si="28"/>
        <v>0.15410054617099372</v>
      </c>
      <c r="K266">
        <f t="shared" si="29"/>
        <v>1.6996075864652938</v>
      </c>
      <c r="M266">
        <f t="shared" si="30"/>
        <v>0.44166101067439995</v>
      </c>
      <c r="N266">
        <f t="shared" si="34"/>
        <v>0.42042131931131477</v>
      </c>
      <c r="O266">
        <f t="shared" si="31"/>
        <v>1.6996075864652938</v>
      </c>
    </row>
    <row r="267" spans="1:15" x14ac:dyDescent="0.25">
      <c r="A267" t="s">
        <v>7</v>
      </c>
      <c r="B267" s="1">
        <v>467.15260000000001</v>
      </c>
      <c r="C267" s="1">
        <v>35.926000000000002</v>
      </c>
      <c r="D267" s="1">
        <v>564.02</v>
      </c>
      <c r="E267" s="1">
        <v>159.66</v>
      </c>
      <c r="F267" s="1">
        <f t="shared" si="32"/>
        <v>5.0730465542176528</v>
      </c>
      <c r="G267" s="1" t="s">
        <v>6</v>
      </c>
      <c r="H267" s="1"/>
      <c r="I267">
        <f t="shared" si="33"/>
        <v>0.91133944596176353</v>
      </c>
      <c r="J267">
        <f t="shared" si="28"/>
        <v>0.15540073984277308</v>
      </c>
      <c r="K267">
        <f t="shared" si="29"/>
        <v>1.699792867639544</v>
      </c>
      <c r="M267">
        <f t="shared" si="30"/>
        <v>0.44333929783426917</v>
      </c>
      <c r="N267">
        <f t="shared" si="34"/>
        <v>0.42257180171124087</v>
      </c>
      <c r="O267">
        <f t="shared" si="31"/>
        <v>1.699792867639544</v>
      </c>
    </row>
    <row r="268" spans="1:15" x14ac:dyDescent="0.25">
      <c r="A268" t="s">
        <v>7</v>
      </c>
      <c r="B268" s="1">
        <v>467.34710000000001</v>
      </c>
      <c r="C268" s="1">
        <v>36.061</v>
      </c>
      <c r="D268" s="1">
        <v>563.55999999999995</v>
      </c>
      <c r="E268" s="1">
        <v>159.93</v>
      </c>
      <c r="F268" s="1">
        <f t="shared" si="32"/>
        <v>5.0747362195027792</v>
      </c>
      <c r="G268" s="1" t="s">
        <v>6</v>
      </c>
      <c r="H268" s="1"/>
      <c r="I268">
        <f t="shared" si="33"/>
        <v>0.91171888412017166</v>
      </c>
      <c r="J268">
        <f t="shared" si="28"/>
        <v>0.15670807589831232</v>
      </c>
      <c r="K268">
        <f t="shared" si="29"/>
        <v>1.6999777942388945</v>
      </c>
      <c r="M268">
        <f t="shared" si="30"/>
        <v>0.44500524464737462</v>
      </c>
      <c r="N268">
        <f t="shared" si="34"/>
        <v>0.42471193141214542</v>
      </c>
      <c r="O268">
        <f t="shared" si="31"/>
        <v>1.6999777942388945</v>
      </c>
    </row>
    <row r="269" spans="1:15" x14ac:dyDescent="0.25">
      <c r="A269" t="s">
        <v>7</v>
      </c>
      <c r="B269" s="1">
        <v>467.541</v>
      </c>
      <c r="C269" s="1">
        <v>36.195999999999998</v>
      </c>
      <c r="D269" s="1">
        <v>563.1</v>
      </c>
      <c r="E269" s="1">
        <v>160.19999999999999</v>
      </c>
      <c r="F269" s="1">
        <f t="shared" si="32"/>
        <v>5.0764230346342591</v>
      </c>
      <c r="G269" s="1" t="s">
        <v>6</v>
      </c>
      <c r="H269" s="1"/>
      <c r="I269">
        <f t="shared" si="33"/>
        <v>0.91209715177526329</v>
      </c>
      <c r="J269">
        <f t="shared" si="28"/>
        <v>0.15802187622511218</v>
      </c>
      <c r="K269">
        <f t="shared" si="29"/>
        <v>1.700162367552561</v>
      </c>
      <c r="M269">
        <f t="shared" si="30"/>
        <v>0.44667119146048001</v>
      </c>
      <c r="N269">
        <f t="shared" si="34"/>
        <v>0.42685753293486994</v>
      </c>
      <c r="O269">
        <f t="shared" si="31"/>
        <v>1.700162367552561</v>
      </c>
    </row>
    <row r="270" spans="1:15" x14ac:dyDescent="0.25">
      <c r="A270" t="s">
        <v>7</v>
      </c>
      <c r="B270" s="1">
        <v>467.73430000000002</v>
      </c>
      <c r="C270" s="1">
        <v>36.331000000000003</v>
      </c>
      <c r="D270" s="1">
        <v>562.64</v>
      </c>
      <c r="E270" s="1">
        <v>160.47</v>
      </c>
      <c r="F270" s="1">
        <f t="shared" si="32"/>
        <v>5.0781070092112683</v>
      </c>
      <c r="G270" s="1" t="s">
        <v>6</v>
      </c>
      <c r="H270" s="1"/>
      <c r="I270">
        <f t="shared" si="33"/>
        <v>0.91247424892703866</v>
      </c>
      <c r="J270">
        <f t="shared" si="28"/>
        <v>0.15934212627819067</v>
      </c>
      <c r="K270">
        <f t="shared" si="29"/>
        <v>1.700346588862875</v>
      </c>
      <c r="M270">
        <f t="shared" si="30"/>
        <v>0.44833713827358557</v>
      </c>
      <c r="N270">
        <f t="shared" si="34"/>
        <v>0.42900863882439444</v>
      </c>
      <c r="O270">
        <f t="shared" si="31"/>
        <v>1.700346588862875</v>
      </c>
    </row>
    <row r="271" spans="1:15" x14ac:dyDescent="0.25">
      <c r="A271" t="s">
        <v>7</v>
      </c>
      <c r="B271" s="1">
        <v>467.92720000000003</v>
      </c>
      <c r="C271" s="1">
        <v>36.466000000000001</v>
      </c>
      <c r="D271" s="1">
        <v>562.17999999999995</v>
      </c>
      <c r="E271" s="1">
        <v>160.74</v>
      </c>
      <c r="F271" s="1">
        <f t="shared" si="32"/>
        <v>5.0797881527845723</v>
      </c>
      <c r="G271" s="1" t="s">
        <v>6</v>
      </c>
      <c r="H271" s="1"/>
      <c r="I271">
        <f t="shared" si="33"/>
        <v>0.91285056574326962</v>
      </c>
      <c r="J271">
        <f t="shared" si="28"/>
        <v>0.16067019343143937</v>
      </c>
      <c r="K271">
        <f t="shared" si="29"/>
        <v>1.7005304594453303</v>
      </c>
      <c r="M271">
        <f t="shared" si="30"/>
        <v>0.45000308508669096</v>
      </c>
      <c r="N271">
        <f t="shared" si="34"/>
        <v>0.43116528195653975</v>
      </c>
      <c r="O271">
        <f t="shared" si="31"/>
        <v>1.7005304594453303</v>
      </c>
    </row>
    <row r="272" spans="1:15" x14ac:dyDescent="0.25">
      <c r="A272" t="s">
        <v>7</v>
      </c>
      <c r="B272" s="1">
        <v>468.11950000000002</v>
      </c>
      <c r="C272" s="1">
        <v>36.600999999999999</v>
      </c>
      <c r="D272" s="1">
        <v>561.72</v>
      </c>
      <c r="E272" s="1">
        <v>161.02000000000001</v>
      </c>
      <c r="F272" s="1">
        <f t="shared" si="32"/>
        <v>5.0815285808718347</v>
      </c>
      <c r="G272" s="1" t="s">
        <v>6</v>
      </c>
      <c r="H272" s="1"/>
      <c r="I272">
        <f t="shared" si="33"/>
        <v>0.91322571205618419</v>
      </c>
      <c r="J272">
        <f t="shared" si="28"/>
        <v>0.16200470170283982</v>
      </c>
      <c r="K272">
        <f t="shared" si="29"/>
        <v>1.7007207709526007</v>
      </c>
      <c r="M272">
        <f t="shared" si="30"/>
        <v>0.4516690318997964</v>
      </c>
      <c r="N272">
        <f t="shared" si="34"/>
        <v>0.4333274955415875</v>
      </c>
      <c r="O272">
        <f t="shared" si="31"/>
        <v>1.7007207709526007</v>
      </c>
    </row>
    <row r="273" spans="1:15" x14ac:dyDescent="0.25">
      <c r="A273" t="s">
        <v>7</v>
      </c>
      <c r="B273" s="1">
        <v>468.31119999999999</v>
      </c>
      <c r="C273" s="1">
        <v>36.735999999999997</v>
      </c>
      <c r="D273" s="1">
        <v>561.26</v>
      </c>
      <c r="E273" s="1">
        <v>161.29</v>
      </c>
      <c r="F273" s="1">
        <f t="shared" si="32"/>
        <v>5.0832039869290915</v>
      </c>
      <c r="G273" s="1" t="s">
        <v>6</v>
      </c>
      <c r="H273" s="1"/>
      <c r="I273">
        <f t="shared" si="33"/>
        <v>0.91359968786578216</v>
      </c>
      <c r="J273">
        <f t="shared" si="28"/>
        <v>0.16334563515179976</v>
      </c>
      <c r="K273">
        <f t="shared" si="29"/>
        <v>1.7009039310066698</v>
      </c>
      <c r="M273">
        <f t="shared" si="30"/>
        <v>0.45333497871290179</v>
      </c>
      <c r="N273">
        <f t="shared" si="34"/>
        <v>0.43549531312795881</v>
      </c>
      <c r="O273">
        <f t="shared" si="31"/>
        <v>1.7009039310066698</v>
      </c>
    </row>
    <row r="274" spans="1:15" x14ac:dyDescent="0.25">
      <c r="A274" t="s">
        <v>7</v>
      </c>
      <c r="B274" s="1">
        <v>468.50240000000002</v>
      </c>
      <c r="C274" s="1">
        <v>36.871000000000002</v>
      </c>
      <c r="D274" s="1">
        <v>560.79999999999995</v>
      </c>
      <c r="E274" s="1">
        <v>161.57</v>
      </c>
      <c r="F274" s="1">
        <f t="shared" si="32"/>
        <v>5.0849384852887392</v>
      </c>
      <c r="G274" s="1" t="s">
        <v>6</v>
      </c>
      <c r="H274" s="1"/>
      <c r="I274">
        <f t="shared" si="33"/>
        <v>0.91397268825595002</v>
      </c>
      <c r="J274">
        <f t="shared" si="28"/>
        <v>0.16469368514996557</v>
      </c>
      <c r="K274">
        <f t="shared" si="29"/>
        <v>1.7010935083772889</v>
      </c>
      <c r="M274">
        <f t="shared" si="30"/>
        <v>0.45500092552600735</v>
      </c>
      <c r="N274">
        <f t="shared" si="34"/>
        <v>0.43766876860595916</v>
      </c>
      <c r="O274">
        <f t="shared" si="31"/>
        <v>1.7010935083772889</v>
      </c>
    </row>
    <row r="275" spans="1:15" x14ac:dyDescent="0.25">
      <c r="A275" t="s">
        <v>7</v>
      </c>
      <c r="B275" s="1">
        <v>468.69310000000002</v>
      </c>
      <c r="C275" s="1">
        <v>37.006</v>
      </c>
      <c r="D275" s="1">
        <v>560.34</v>
      </c>
      <c r="E275" s="1">
        <v>161.85</v>
      </c>
      <c r="F275" s="1">
        <f t="shared" si="32"/>
        <v>5.0866699803722533</v>
      </c>
      <c r="G275" s="1" t="s">
        <v>6</v>
      </c>
      <c r="H275" s="1"/>
      <c r="I275">
        <f t="shared" si="33"/>
        <v>0.91434471322668742</v>
      </c>
      <c r="J275">
        <f t="shared" si="28"/>
        <v>0.1660488514913584</v>
      </c>
      <c r="K275">
        <f t="shared" si="29"/>
        <v>1.7012827140726416</v>
      </c>
      <c r="M275">
        <f t="shared" si="30"/>
        <v>0.45666687233911274</v>
      </c>
      <c r="N275">
        <f t="shared" si="34"/>
        <v>0.43984789621158504</v>
      </c>
      <c r="O275">
        <f t="shared" si="31"/>
        <v>1.7012827140726416</v>
      </c>
    </row>
    <row r="276" spans="1:15" x14ac:dyDescent="0.25">
      <c r="A276" t="s">
        <v>7</v>
      </c>
      <c r="B276" s="1">
        <v>468.88330000000002</v>
      </c>
      <c r="C276" s="1">
        <v>37.140999999999998</v>
      </c>
      <c r="D276" s="1">
        <v>559.88</v>
      </c>
      <c r="E276" s="1">
        <v>162.13</v>
      </c>
      <c r="F276" s="1">
        <f t="shared" si="32"/>
        <v>5.0883984825619777</v>
      </c>
      <c r="G276" s="1" t="s">
        <v>6</v>
      </c>
      <c r="H276" s="1"/>
      <c r="I276">
        <f t="shared" si="33"/>
        <v>0.91471576277799449</v>
      </c>
      <c r="J276">
        <f t="shared" si="28"/>
        <v>0.16741113361310073</v>
      </c>
      <c r="K276">
        <f t="shared" si="29"/>
        <v>1.7014715494772479</v>
      </c>
      <c r="M276">
        <f t="shared" si="30"/>
        <v>0.45833281915221818</v>
      </c>
      <c r="N276">
        <f t="shared" si="34"/>
        <v>0.44203273053039877</v>
      </c>
      <c r="O276">
        <f t="shared" si="31"/>
        <v>1.7014715494772479</v>
      </c>
    </row>
    <row r="277" spans="1:15" x14ac:dyDescent="0.25">
      <c r="A277" t="s">
        <v>7</v>
      </c>
      <c r="B277" s="1">
        <v>469.07299999999998</v>
      </c>
      <c r="C277" s="1">
        <v>37.276000000000003</v>
      </c>
      <c r="D277" s="1">
        <v>559.41999999999996</v>
      </c>
      <c r="E277" s="1">
        <v>162.41</v>
      </c>
      <c r="F277" s="1">
        <f t="shared" si="32"/>
        <v>5.0901240021865117</v>
      </c>
      <c r="G277" s="1" t="s">
        <v>6</v>
      </c>
      <c r="H277" s="1"/>
      <c r="I277">
        <f t="shared" si="33"/>
        <v>0.91508583690987111</v>
      </c>
      <c r="J277">
        <f t="shared" si="28"/>
        <v>0.16878053059443504</v>
      </c>
      <c r="K277">
        <f t="shared" si="29"/>
        <v>1.7016600159680537</v>
      </c>
      <c r="M277">
        <f t="shared" si="30"/>
        <v>0.45999876596532369</v>
      </c>
      <c r="N277">
        <f t="shared" si="34"/>
        <v>0.44422330650146602</v>
      </c>
      <c r="O277">
        <f t="shared" si="31"/>
        <v>1.7016600159680537</v>
      </c>
    </row>
    <row r="278" spans="1:15" x14ac:dyDescent="0.25">
      <c r="A278" t="s">
        <v>7</v>
      </c>
      <c r="B278" s="1">
        <v>469.26209999999998</v>
      </c>
      <c r="C278" s="1">
        <v>37.411000000000001</v>
      </c>
      <c r="D278" s="1">
        <v>558.96</v>
      </c>
      <c r="E278" s="1">
        <v>162.69</v>
      </c>
      <c r="F278" s="1">
        <f t="shared" si="32"/>
        <v>5.0918465495210787</v>
      </c>
      <c r="G278" s="1" t="s">
        <v>6</v>
      </c>
      <c r="H278" s="1"/>
      <c r="I278">
        <f t="shared" si="33"/>
        <v>0.91545474053843146</v>
      </c>
      <c r="J278">
        <f t="shared" si="28"/>
        <v>0.17015631076997195</v>
      </c>
      <c r="K278">
        <f t="shared" si="29"/>
        <v>1.7018481149144831</v>
      </c>
      <c r="M278">
        <f t="shared" si="30"/>
        <v>0.46166471277842913</v>
      </c>
      <c r="N278">
        <f t="shared" si="34"/>
        <v>0.44641965942136352</v>
      </c>
      <c r="O278">
        <f t="shared" si="31"/>
        <v>1.7018481149144831</v>
      </c>
    </row>
    <row r="279" spans="1:15" x14ac:dyDescent="0.25">
      <c r="A279" t="s">
        <v>7</v>
      </c>
      <c r="B279" s="1">
        <v>469.45069999999998</v>
      </c>
      <c r="C279" s="1">
        <v>37.545999999999999</v>
      </c>
      <c r="D279" s="1">
        <v>558.5</v>
      </c>
      <c r="E279" s="1">
        <v>162.97</v>
      </c>
      <c r="F279" s="1">
        <f t="shared" si="32"/>
        <v>5.0935661347878973</v>
      </c>
      <c r="G279" s="1" t="s">
        <v>6</v>
      </c>
      <c r="H279" s="1"/>
      <c r="I279">
        <f t="shared" si="33"/>
        <v>0.91582266874756135</v>
      </c>
      <c r="J279">
        <f t="shared" si="28"/>
        <v>0.17153919146667912</v>
      </c>
      <c r="K279">
        <f t="shared" si="29"/>
        <v>1.7020358476784945</v>
      </c>
      <c r="M279">
        <f t="shared" si="30"/>
        <v>0.46333065959153452</v>
      </c>
      <c r="N279">
        <f t="shared" si="34"/>
        <v>0.44862182494825537</v>
      </c>
      <c r="O279">
        <f t="shared" si="31"/>
        <v>1.7020358476784945</v>
      </c>
    </row>
    <row r="280" spans="1:15" x14ac:dyDescent="0.25">
      <c r="A280" t="s">
        <v>7</v>
      </c>
      <c r="B280" s="1">
        <v>469.63889999999998</v>
      </c>
      <c r="C280" s="1">
        <v>37.680999999999997</v>
      </c>
      <c r="D280" s="1">
        <v>558.04</v>
      </c>
      <c r="E280" s="1">
        <v>163.26</v>
      </c>
      <c r="F280" s="1">
        <f t="shared" si="32"/>
        <v>5.0953440220232098</v>
      </c>
      <c r="G280" s="1" t="s">
        <v>6</v>
      </c>
      <c r="H280" s="1"/>
      <c r="I280">
        <f t="shared" si="33"/>
        <v>0.91618981662114696</v>
      </c>
      <c r="J280">
        <f t="shared" si="28"/>
        <v>0.17292991242851857</v>
      </c>
      <c r="K280">
        <f t="shared" si="29"/>
        <v>1.7022299005961126</v>
      </c>
      <c r="M280">
        <f t="shared" si="30"/>
        <v>0.46499660640463997</v>
      </c>
      <c r="N280">
        <f t="shared" si="34"/>
        <v>0.45082983910603736</v>
      </c>
      <c r="O280">
        <f t="shared" si="31"/>
        <v>1.7022299005961126</v>
      </c>
    </row>
    <row r="281" spans="1:15" x14ac:dyDescent="0.25">
      <c r="A281" t="s">
        <v>7</v>
      </c>
      <c r="B281" s="1">
        <v>469.82650000000001</v>
      </c>
      <c r="C281" s="1">
        <v>37.816000000000003</v>
      </c>
      <c r="D281" s="1">
        <v>557.58000000000004</v>
      </c>
      <c r="E281" s="1">
        <v>163.54</v>
      </c>
      <c r="F281" s="1">
        <f t="shared" si="32"/>
        <v>5.0970576087338308</v>
      </c>
      <c r="G281" s="1" t="s">
        <v>6</v>
      </c>
      <c r="H281" s="1"/>
      <c r="I281">
        <f t="shared" si="33"/>
        <v>0.91655579399141629</v>
      </c>
      <c r="J281">
        <f t="shared" si="28"/>
        <v>0.17432699331006349</v>
      </c>
      <c r="K281">
        <f t="shared" si="29"/>
        <v>1.7024168920949334</v>
      </c>
      <c r="M281">
        <f t="shared" si="30"/>
        <v>0.46666255321774547</v>
      </c>
      <c r="N281">
        <f t="shared" si="34"/>
        <v>0.45304373828855482</v>
      </c>
      <c r="O281">
        <f t="shared" si="31"/>
        <v>1.7024168920949334</v>
      </c>
    </row>
    <row r="282" spans="1:15" x14ac:dyDescent="0.25">
      <c r="A282" t="s">
        <v>7</v>
      </c>
      <c r="B282" s="1">
        <v>470.0136</v>
      </c>
      <c r="C282" s="1">
        <v>37.951000000000001</v>
      </c>
      <c r="D282" s="1">
        <v>557.12</v>
      </c>
      <c r="E282" s="1">
        <v>163.83000000000001</v>
      </c>
      <c r="F282" s="1">
        <f t="shared" si="32"/>
        <v>5.0988293048321722</v>
      </c>
      <c r="G282" s="1" t="s">
        <v>6</v>
      </c>
      <c r="H282" s="1"/>
      <c r="I282">
        <f t="shared" si="33"/>
        <v>0.91692079594225517</v>
      </c>
      <c r="J282">
        <f t="shared" si="28"/>
        <v>0.17573116739390951</v>
      </c>
      <c r="K282">
        <f t="shared" si="29"/>
        <v>1.7026101801564495</v>
      </c>
      <c r="M282">
        <f t="shared" si="30"/>
        <v>0.46832850003085091</v>
      </c>
      <c r="N282">
        <f t="shared" si="34"/>
        <v>0.45526355926388928</v>
      </c>
      <c r="O282">
        <f t="shared" si="31"/>
        <v>1.7026101801564495</v>
      </c>
    </row>
    <row r="283" spans="1:15" x14ac:dyDescent="0.25">
      <c r="A283" t="s">
        <v>7</v>
      </c>
      <c r="B283" s="1">
        <v>470.2002</v>
      </c>
      <c r="C283" s="1">
        <v>38.085999999999999</v>
      </c>
      <c r="D283" s="1">
        <v>556.66</v>
      </c>
      <c r="E283" s="1">
        <v>164.12</v>
      </c>
      <c r="F283" s="1">
        <f t="shared" si="32"/>
        <v>5.1005978675739856</v>
      </c>
      <c r="G283" s="1" t="s">
        <v>6</v>
      </c>
      <c r="H283" s="1"/>
      <c r="I283">
        <f t="shared" si="33"/>
        <v>0.91728482247366361</v>
      </c>
      <c r="J283">
        <f t="shared" si="28"/>
        <v>0.17714243150545367</v>
      </c>
      <c r="K283">
        <f t="shared" si="29"/>
        <v>1.7028030812793145</v>
      </c>
      <c r="M283">
        <f t="shared" si="30"/>
        <v>0.4699944468439563</v>
      </c>
      <c r="N283">
        <f t="shared" si="34"/>
        <v>0.45748933917872237</v>
      </c>
      <c r="O283">
        <f t="shared" si="31"/>
        <v>1.7028030812793145</v>
      </c>
    </row>
    <row r="284" spans="1:15" x14ac:dyDescent="0.25">
      <c r="A284" t="s">
        <v>7</v>
      </c>
      <c r="B284" s="1">
        <v>470.38630000000001</v>
      </c>
      <c r="C284" s="1">
        <v>38.222000000000001</v>
      </c>
      <c r="D284" s="1">
        <v>556.20000000000005</v>
      </c>
      <c r="E284" s="1">
        <v>164.41</v>
      </c>
      <c r="F284" s="1">
        <f t="shared" si="32"/>
        <v>5.1023633080227855</v>
      </c>
      <c r="G284" s="1" t="s">
        <v>6</v>
      </c>
      <c r="H284" s="1"/>
      <c r="I284">
        <f t="shared" si="33"/>
        <v>0.91764787358564182</v>
      </c>
      <c r="J284">
        <f t="shared" si="28"/>
        <v>0.17856078210622844</v>
      </c>
      <c r="K284">
        <f t="shared" si="29"/>
        <v>1.7029955969353787</v>
      </c>
      <c r="M284">
        <f t="shared" si="30"/>
        <v>0.47167273400382553</v>
      </c>
      <c r="N284">
        <f t="shared" si="34"/>
        <v>0.45973766970777385</v>
      </c>
      <c r="O284">
        <f t="shared" si="31"/>
        <v>1.7029955969353787</v>
      </c>
    </row>
    <row r="285" spans="1:15" x14ac:dyDescent="0.25">
      <c r="A285" t="s">
        <v>7</v>
      </c>
      <c r="B285" s="1">
        <v>470.57190000000003</v>
      </c>
      <c r="C285" s="1">
        <v>38.356999999999999</v>
      </c>
      <c r="D285" s="1">
        <v>555.74</v>
      </c>
      <c r="E285" s="1">
        <v>164.7</v>
      </c>
      <c r="F285" s="1">
        <f t="shared" si="32"/>
        <v>5.1041256371835946</v>
      </c>
      <c r="G285" s="1" t="s">
        <v>6</v>
      </c>
      <c r="H285" s="1"/>
      <c r="I285">
        <f t="shared" si="33"/>
        <v>0.91800994927818969</v>
      </c>
      <c r="J285">
        <f t="shared" si="28"/>
        <v>0.1799862152932164</v>
      </c>
      <c r="K285">
        <f t="shared" si="29"/>
        <v>1.7031877285882677</v>
      </c>
      <c r="M285">
        <f t="shared" si="30"/>
        <v>0.47333868081693098</v>
      </c>
      <c r="N285">
        <f t="shared" si="34"/>
        <v>0.46197552531992125</v>
      </c>
      <c r="O285">
        <f t="shared" si="31"/>
        <v>1.7031877285882677</v>
      </c>
    </row>
    <row r="286" spans="1:15" x14ac:dyDescent="0.25">
      <c r="A286" t="s">
        <v>7</v>
      </c>
      <c r="B286" s="1">
        <v>470.75700000000001</v>
      </c>
      <c r="C286" s="1">
        <v>38.491999999999997</v>
      </c>
      <c r="D286" s="1">
        <v>555.28</v>
      </c>
      <c r="E286" s="1">
        <v>164.99</v>
      </c>
      <c r="F286" s="1">
        <f t="shared" si="32"/>
        <v>5.1058848660033531</v>
      </c>
      <c r="G286" s="1" t="s">
        <v>6</v>
      </c>
      <c r="H286" s="1"/>
      <c r="I286">
        <f t="shared" si="33"/>
        <v>0.91837104955130699</v>
      </c>
      <c r="J286">
        <f t="shared" si="28"/>
        <v>0.18141872679820259</v>
      </c>
      <c r="K286">
        <f t="shared" si="29"/>
        <v>1.7033794776934454</v>
      </c>
      <c r="M286">
        <f t="shared" si="30"/>
        <v>0.47500462763003637</v>
      </c>
      <c r="N286">
        <f t="shared" si="34"/>
        <v>0.46421945391321279</v>
      </c>
      <c r="O286">
        <f t="shared" si="31"/>
        <v>1.7033794776934454</v>
      </c>
    </row>
    <row r="287" spans="1:15" x14ac:dyDescent="0.25">
      <c r="A287" t="s">
        <v>7</v>
      </c>
      <c r="B287" s="1">
        <v>470.94159999999999</v>
      </c>
      <c r="C287" s="1">
        <v>38.627000000000002</v>
      </c>
      <c r="D287" s="1">
        <v>554.82000000000005</v>
      </c>
      <c r="E287" s="1">
        <v>165.29</v>
      </c>
      <c r="F287" s="1">
        <f t="shared" si="32"/>
        <v>5.1077015069292617</v>
      </c>
      <c r="G287" s="1" t="s">
        <v>6</v>
      </c>
      <c r="H287" s="1"/>
      <c r="I287">
        <f t="shared" si="33"/>
        <v>0.91873117440499408</v>
      </c>
      <c r="J287">
        <f t="shared" si="28"/>
        <v>0.1828583119871684</v>
      </c>
      <c r="K287">
        <f t="shared" si="29"/>
        <v>1.7035774378151511</v>
      </c>
      <c r="M287">
        <f t="shared" si="30"/>
        <v>0.47667057444314193</v>
      </c>
      <c r="N287">
        <f t="shared" si="34"/>
        <v>0.4664694941968266</v>
      </c>
      <c r="O287">
        <f t="shared" si="31"/>
        <v>1.7035774378151511</v>
      </c>
    </row>
    <row r="288" spans="1:15" x14ac:dyDescent="0.25">
      <c r="A288" t="s">
        <v>7</v>
      </c>
      <c r="B288" s="1">
        <v>471.12580000000003</v>
      </c>
      <c r="C288" s="1">
        <v>38.762</v>
      </c>
      <c r="D288" s="1">
        <v>554.36</v>
      </c>
      <c r="E288" s="1">
        <v>165.58</v>
      </c>
      <c r="F288" s="1">
        <f t="shared" si="32"/>
        <v>5.1094544617106603</v>
      </c>
      <c r="G288" s="1" t="s">
        <v>6</v>
      </c>
      <c r="H288" s="1"/>
      <c r="I288">
        <f t="shared" si="33"/>
        <v>0.91909051892313698</v>
      </c>
      <c r="J288">
        <f t="shared" si="28"/>
        <v>0.1843057546491868</v>
      </c>
      <c r="K288">
        <f t="shared" si="29"/>
        <v>1.7037684130927582</v>
      </c>
      <c r="M288">
        <f t="shared" si="30"/>
        <v>0.47833652125624732</v>
      </c>
      <c r="N288">
        <f t="shared" si="34"/>
        <v>0.46872568528153641</v>
      </c>
      <c r="O288">
        <f t="shared" si="31"/>
        <v>1.7037684130927582</v>
      </c>
    </row>
    <row r="289" spans="1:15" x14ac:dyDescent="0.25">
      <c r="A289" t="s">
        <v>7</v>
      </c>
      <c r="B289" s="1">
        <v>471.30939999999998</v>
      </c>
      <c r="C289" s="1">
        <v>38.896999999999998</v>
      </c>
      <c r="D289" s="1">
        <v>553.9</v>
      </c>
      <c r="E289" s="1">
        <v>165.88</v>
      </c>
      <c r="F289" s="1">
        <f t="shared" si="32"/>
        <v>5.1112646353781805</v>
      </c>
      <c r="G289" s="1" t="s">
        <v>6</v>
      </c>
      <c r="H289" s="1"/>
      <c r="I289">
        <f t="shared" si="33"/>
        <v>0.91944869293796327</v>
      </c>
      <c r="J289">
        <f t="shared" si="28"/>
        <v>0.18575947783988067</v>
      </c>
      <c r="K289">
        <f t="shared" si="29"/>
        <v>1.7039655757756145</v>
      </c>
      <c r="M289">
        <f t="shared" si="30"/>
        <v>0.48000246806935276</v>
      </c>
      <c r="N289">
        <f t="shared" si="34"/>
        <v>0.47098806668454546</v>
      </c>
      <c r="O289">
        <f t="shared" si="31"/>
        <v>1.7039655757756145</v>
      </c>
    </row>
    <row r="290" spans="1:15" x14ac:dyDescent="0.25">
      <c r="A290" t="s">
        <v>7</v>
      </c>
      <c r="B290" s="1">
        <v>471.49259999999998</v>
      </c>
      <c r="C290" s="1">
        <v>39.031999999999996</v>
      </c>
      <c r="D290" s="1">
        <v>553.44000000000005</v>
      </c>
      <c r="E290" s="1">
        <v>166.18</v>
      </c>
      <c r="F290" s="1">
        <f t="shared" si="32"/>
        <v>5.1130715382368352</v>
      </c>
      <c r="G290" s="1" t="s">
        <v>6</v>
      </c>
      <c r="H290" s="1"/>
      <c r="I290">
        <f t="shared" si="33"/>
        <v>0.91980608661724539</v>
      </c>
      <c r="J290">
        <f t="shared" si="28"/>
        <v>0.18722105946783435</v>
      </c>
      <c r="K290">
        <f t="shared" si="29"/>
        <v>1.70416233532218</v>
      </c>
      <c r="M290">
        <f t="shared" si="30"/>
        <v>0.48166841488245815</v>
      </c>
      <c r="N290">
        <f t="shared" si="34"/>
        <v>0.47325667833440149</v>
      </c>
      <c r="O290">
        <f t="shared" si="31"/>
        <v>1.70416233532218</v>
      </c>
    </row>
    <row r="291" spans="1:15" x14ac:dyDescent="0.25">
      <c r="A291" t="s">
        <v>7</v>
      </c>
      <c r="B291" s="1">
        <v>471.67529999999999</v>
      </c>
      <c r="C291" s="1">
        <v>39.167000000000002</v>
      </c>
      <c r="D291" s="1">
        <v>552.98</v>
      </c>
      <c r="E291" s="1">
        <v>166.48</v>
      </c>
      <c r="F291" s="1">
        <f t="shared" si="32"/>
        <v>5.1148751820853793</v>
      </c>
      <c r="G291" s="1" t="s">
        <v>6</v>
      </c>
      <c r="H291" s="1"/>
      <c r="I291">
        <f t="shared" si="33"/>
        <v>0.92016250487709705</v>
      </c>
      <c r="J291">
        <f t="shared" si="28"/>
        <v>0.18868970472990629</v>
      </c>
      <c r="K291">
        <f t="shared" si="29"/>
        <v>1.7043586932987866</v>
      </c>
      <c r="M291">
        <f t="shared" si="30"/>
        <v>0.48333436169556371</v>
      </c>
      <c r="N291">
        <f t="shared" si="34"/>
        <v>0.47553156057599827</v>
      </c>
      <c r="O291">
        <f t="shared" si="31"/>
        <v>1.7043586932987866</v>
      </c>
    </row>
    <row r="292" spans="1:15" x14ac:dyDescent="0.25">
      <c r="A292" t="s">
        <v>7</v>
      </c>
      <c r="B292" s="1">
        <v>471.85750000000002</v>
      </c>
      <c r="C292" s="1">
        <v>39.302</v>
      </c>
      <c r="D292" s="1">
        <v>552.52</v>
      </c>
      <c r="E292" s="1">
        <v>166.78</v>
      </c>
      <c r="F292" s="1">
        <f t="shared" si="32"/>
        <v>5.1166755786588389</v>
      </c>
      <c r="G292" s="1" t="s">
        <v>6</v>
      </c>
      <c r="H292" s="1"/>
      <c r="I292">
        <f t="shared" si="33"/>
        <v>0.92051794771751849</v>
      </c>
      <c r="J292">
        <f t="shared" si="28"/>
        <v>0.19016540724428185</v>
      </c>
      <c r="K292">
        <f t="shared" si="29"/>
        <v>1.704554651262828</v>
      </c>
      <c r="M292">
        <f t="shared" si="30"/>
        <v>0.4850003085086691</v>
      </c>
      <c r="N292">
        <f t="shared" si="34"/>
        <v>0.47781275417566194</v>
      </c>
      <c r="O292">
        <f t="shared" si="31"/>
        <v>1.704554651262828</v>
      </c>
    </row>
    <row r="293" spans="1:15" x14ac:dyDescent="0.25">
      <c r="A293" t="s">
        <v>7</v>
      </c>
      <c r="B293" s="1">
        <v>472.03930000000003</v>
      </c>
      <c r="C293" s="1">
        <v>39.436999999999998</v>
      </c>
      <c r="D293" s="1">
        <v>552.05999999999995</v>
      </c>
      <c r="E293" s="1">
        <v>167.08</v>
      </c>
      <c r="F293" s="1">
        <f t="shared" si="32"/>
        <v>5.1184727396289746</v>
      </c>
      <c r="G293" s="1" t="s">
        <v>6</v>
      </c>
      <c r="H293" s="1"/>
      <c r="I293">
        <f t="shared" si="33"/>
        <v>0.92087261022239564</v>
      </c>
      <c r="J293">
        <f t="shared" si="28"/>
        <v>0.19164897937275002</v>
      </c>
      <c r="K293">
        <f t="shared" si="29"/>
        <v>1.7047502107628252</v>
      </c>
      <c r="M293">
        <f t="shared" si="30"/>
        <v>0.48666625532177454</v>
      </c>
      <c r="N293">
        <f t="shared" si="34"/>
        <v>0.48010030032632678</v>
      </c>
      <c r="O293">
        <f t="shared" si="31"/>
        <v>1.7047502107628252</v>
      </c>
    </row>
    <row r="294" spans="1:15" x14ac:dyDescent="0.25">
      <c r="A294" t="s">
        <v>7</v>
      </c>
      <c r="B294" s="1">
        <v>472.22050000000002</v>
      </c>
      <c r="C294" s="1">
        <v>39.572000000000003</v>
      </c>
      <c r="D294" s="1">
        <v>551.6</v>
      </c>
      <c r="E294" s="1">
        <v>167.39</v>
      </c>
      <c r="F294" s="1">
        <f t="shared" si="32"/>
        <v>5.1203264191145283</v>
      </c>
      <c r="G294" s="1" t="s">
        <v>6</v>
      </c>
      <c r="H294" s="1"/>
      <c r="I294">
        <f t="shared" si="33"/>
        <v>0.92122610222395629</v>
      </c>
      <c r="J294">
        <f t="shared" si="28"/>
        <v>0.19313878192553696</v>
      </c>
      <c r="K294">
        <f t="shared" si="29"/>
        <v>1.7049518719396608</v>
      </c>
      <c r="M294">
        <f t="shared" si="30"/>
        <v>0.48833220213488004</v>
      </c>
      <c r="N294">
        <f t="shared" si="34"/>
        <v>0.48239424065280057</v>
      </c>
      <c r="O294">
        <f t="shared" si="31"/>
        <v>1.7049518719396608</v>
      </c>
    </row>
    <row r="295" spans="1:15" x14ac:dyDescent="0.25">
      <c r="A295" t="s">
        <v>7</v>
      </c>
      <c r="B295" s="1">
        <v>472.40140000000002</v>
      </c>
      <c r="C295" s="1">
        <v>39.707000000000001</v>
      </c>
      <c r="D295" s="1">
        <v>551.13</v>
      </c>
      <c r="E295" s="1">
        <v>167.7</v>
      </c>
      <c r="F295" s="1">
        <f t="shared" si="32"/>
        <v>5.1221766688291632</v>
      </c>
      <c r="G295" s="1" t="s">
        <v>6</v>
      </c>
      <c r="H295" s="1"/>
      <c r="I295">
        <f t="shared" si="33"/>
        <v>0.9215790089738588</v>
      </c>
      <c r="J295">
        <f t="shared" si="28"/>
        <v>0.19463728331181609</v>
      </c>
      <c r="K295">
        <f t="shared" si="29"/>
        <v>1.7051531109785425</v>
      </c>
      <c r="M295">
        <f t="shared" si="30"/>
        <v>0.48999814894798549</v>
      </c>
      <c r="N295">
        <f t="shared" si="34"/>
        <v>0.48469461721711871</v>
      </c>
      <c r="O295">
        <f t="shared" si="31"/>
        <v>1.7051531109785425</v>
      </c>
    </row>
    <row r="296" spans="1:15" x14ac:dyDescent="0.25">
      <c r="A296" t="s">
        <v>7</v>
      </c>
      <c r="B296" s="1">
        <v>472.58170000000001</v>
      </c>
      <c r="C296" s="1">
        <v>39.841999999999999</v>
      </c>
      <c r="D296" s="1">
        <v>550.66999999999996</v>
      </c>
      <c r="E296" s="1">
        <v>168.01</v>
      </c>
      <c r="F296" s="1">
        <f t="shared" si="32"/>
        <v>5.1240235014413109</v>
      </c>
      <c r="G296" s="1" t="s">
        <v>6</v>
      </c>
      <c r="H296" s="1"/>
      <c r="I296">
        <f t="shared" si="33"/>
        <v>0.92193074522044482</v>
      </c>
      <c r="J296">
        <f t="shared" si="28"/>
        <v>0.19614199995535472</v>
      </c>
      <c r="K296">
        <f t="shared" si="29"/>
        <v>1.7053539295586591</v>
      </c>
      <c r="M296">
        <f t="shared" si="30"/>
        <v>0.49166409576109088</v>
      </c>
      <c r="N296">
        <f t="shared" si="34"/>
        <v>0.48700147252399634</v>
      </c>
      <c r="O296">
        <f t="shared" si="31"/>
        <v>1.7053539295586591</v>
      </c>
    </row>
    <row r="297" spans="1:15" x14ac:dyDescent="0.25">
      <c r="A297" t="s">
        <v>7</v>
      </c>
      <c r="B297" s="1">
        <v>472.76159999999999</v>
      </c>
      <c r="C297" s="1">
        <v>39.976999999999997</v>
      </c>
      <c r="D297" s="1">
        <v>550.21</v>
      </c>
      <c r="E297" s="1">
        <v>168.32</v>
      </c>
      <c r="F297" s="1">
        <f t="shared" si="32"/>
        <v>5.1258669295493453</v>
      </c>
      <c r="G297" s="1" t="s">
        <v>6</v>
      </c>
      <c r="H297" s="1"/>
      <c r="I297">
        <f t="shared" si="33"/>
        <v>0.92228170113148644</v>
      </c>
      <c r="J297">
        <f t="shared" si="28"/>
        <v>0.19765459291170878</v>
      </c>
      <c r="K297">
        <f t="shared" si="29"/>
        <v>1.7055543293493876</v>
      </c>
      <c r="M297">
        <f t="shared" si="30"/>
        <v>0.49333004257419633</v>
      </c>
      <c r="N297">
        <f t="shared" si="34"/>
        <v>0.48931484952637039</v>
      </c>
      <c r="O297">
        <f t="shared" si="31"/>
        <v>1.7055543293493876</v>
      </c>
    </row>
    <row r="298" spans="1:15" x14ac:dyDescent="0.25">
      <c r="A298" t="s">
        <v>7</v>
      </c>
      <c r="B298" s="1">
        <v>472.94099999999997</v>
      </c>
      <c r="C298" s="1">
        <v>40.112000000000002</v>
      </c>
      <c r="D298" s="1">
        <v>549.75</v>
      </c>
      <c r="E298" s="1">
        <v>168.63</v>
      </c>
      <c r="F298" s="1">
        <f t="shared" si="32"/>
        <v>5.1277069656820933</v>
      </c>
      <c r="G298" s="1" t="s">
        <v>6</v>
      </c>
      <c r="H298" s="1"/>
      <c r="I298">
        <f t="shared" si="33"/>
        <v>0.92263168162309783</v>
      </c>
      <c r="J298">
        <f t="shared" si="28"/>
        <v>0.19917422230697093</v>
      </c>
      <c r="K298">
        <f t="shared" si="29"/>
        <v>1.7057543120103706</v>
      </c>
      <c r="M298">
        <f t="shared" si="30"/>
        <v>0.49499598938730183</v>
      </c>
      <c r="N298">
        <f t="shared" si="34"/>
        <v>0.49163479163104118</v>
      </c>
      <c r="O298">
        <f t="shared" si="31"/>
        <v>1.7057543120103706</v>
      </c>
    </row>
    <row r="299" spans="1:15" x14ac:dyDescent="0.25">
      <c r="A299" t="s">
        <v>7</v>
      </c>
      <c r="B299" s="1">
        <v>473.11989999999997</v>
      </c>
      <c r="C299" s="1">
        <v>40.247</v>
      </c>
      <c r="D299" s="1">
        <v>549.29</v>
      </c>
      <c r="E299" s="1">
        <v>168.94</v>
      </c>
      <c r="F299" s="1">
        <f t="shared" si="32"/>
        <v>5.1295436222993507</v>
      </c>
      <c r="G299" s="1" t="s">
        <v>6</v>
      </c>
      <c r="H299" s="1"/>
      <c r="I299">
        <f t="shared" si="33"/>
        <v>0.92298068669527888</v>
      </c>
      <c r="J299">
        <f t="shared" si="28"/>
        <v>0.20070087935385666</v>
      </c>
      <c r="K299">
        <f t="shared" si="29"/>
        <v>1.7059538791915896</v>
      </c>
      <c r="M299">
        <f t="shared" si="30"/>
        <v>0.49666193620040727</v>
      </c>
      <c r="N299">
        <f t="shared" si="34"/>
        <v>0.4939613427044115</v>
      </c>
      <c r="O299">
        <f t="shared" si="31"/>
        <v>1.7059538791915896</v>
      </c>
    </row>
    <row r="300" spans="1:15" x14ac:dyDescent="0.25">
      <c r="A300" t="s">
        <v>7</v>
      </c>
      <c r="B300" s="1">
        <v>473.29840000000002</v>
      </c>
      <c r="C300" s="1">
        <v>40.381999999999998</v>
      </c>
      <c r="D300" s="1">
        <v>548.83000000000004</v>
      </c>
      <c r="E300" s="1">
        <v>169.26</v>
      </c>
      <c r="F300" s="1">
        <f t="shared" si="32"/>
        <v>5.1314359942419596</v>
      </c>
      <c r="G300" s="1" t="s">
        <v>6</v>
      </c>
      <c r="H300" s="1"/>
      <c r="I300">
        <f t="shared" si="33"/>
        <v>0.92332891143191576</v>
      </c>
      <c r="J300">
        <f t="shared" si="28"/>
        <v>0.20223541775496309</v>
      </c>
      <c r="K300">
        <f t="shared" si="29"/>
        <v>1.7061594499630635</v>
      </c>
      <c r="M300">
        <f t="shared" si="30"/>
        <v>0.49832788301351266</v>
      </c>
      <c r="N300">
        <f t="shared" si="34"/>
        <v>0.49629454707832621</v>
      </c>
      <c r="O300">
        <f t="shared" si="31"/>
        <v>1.7061594499630635</v>
      </c>
    </row>
    <row r="301" spans="1:15" x14ac:dyDescent="0.25">
      <c r="A301" t="s">
        <v>7</v>
      </c>
      <c r="B301" s="1">
        <v>473.47649999999999</v>
      </c>
      <c r="C301" s="1">
        <v>40.518000000000001</v>
      </c>
      <c r="D301" s="1">
        <v>548.36</v>
      </c>
      <c r="E301" s="1">
        <v>169.58</v>
      </c>
      <c r="F301" s="1">
        <f t="shared" si="32"/>
        <v>5.1333247918758573</v>
      </c>
      <c r="G301" s="1" t="s">
        <v>6</v>
      </c>
      <c r="H301" s="1"/>
      <c r="I301">
        <f t="shared" si="33"/>
        <v>0.92367635583300811</v>
      </c>
      <c r="J301">
        <f t="shared" si="28"/>
        <v>0.2037778471072659</v>
      </c>
      <c r="K301">
        <f t="shared" si="29"/>
        <v>1.7063645815588526</v>
      </c>
      <c r="M301">
        <f t="shared" si="30"/>
        <v>0.50000617017338189</v>
      </c>
      <c r="N301">
        <f t="shared" si="34"/>
        <v>0.49865180727126479</v>
      </c>
      <c r="O301">
        <f t="shared" si="31"/>
        <v>1.7063645815588526</v>
      </c>
    </row>
    <row r="302" spans="1:15" x14ac:dyDescent="0.25">
      <c r="A302" t="s">
        <v>7</v>
      </c>
      <c r="B302" s="1">
        <v>473.654</v>
      </c>
      <c r="C302" s="1">
        <v>40.652999999999999</v>
      </c>
      <c r="D302" s="1">
        <v>547.9</v>
      </c>
      <c r="E302" s="1">
        <v>169.89</v>
      </c>
      <c r="F302" s="1">
        <f t="shared" si="32"/>
        <v>5.1351511687938229</v>
      </c>
      <c r="G302" s="1" t="s">
        <v>6</v>
      </c>
      <c r="H302" s="1"/>
      <c r="I302">
        <f t="shared" si="33"/>
        <v>0.9240226297307842</v>
      </c>
      <c r="J302">
        <f t="shared" si="28"/>
        <v>0.20532642553285954</v>
      </c>
      <c r="K302">
        <f t="shared" si="29"/>
        <v>1.7065628856711401</v>
      </c>
      <c r="M302">
        <f t="shared" si="30"/>
        <v>0.50167211698648728</v>
      </c>
      <c r="N302">
        <f t="shared" si="34"/>
        <v>0.5009985032545341</v>
      </c>
      <c r="O302">
        <f t="shared" si="31"/>
        <v>1.7065628856711401</v>
      </c>
    </row>
    <row r="303" spans="1:15" x14ac:dyDescent="0.25">
      <c r="A303" t="s">
        <v>7</v>
      </c>
      <c r="B303" s="1">
        <v>473.83120000000002</v>
      </c>
      <c r="C303" s="1">
        <v>40.787999999999997</v>
      </c>
      <c r="D303" s="1">
        <v>547.44000000000005</v>
      </c>
      <c r="E303" s="1">
        <v>170.22</v>
      </c>
      <c r="F303" s="1">
        <f t="shared" si="32"/>
        <v>5.1370917180488149</v>
      </c>
      <c r="G303" s="1" t="s">
        <v>6</v>
      </c>
      <c r="H303" s="1"/>
      <c r="I303">
        <f t="shared" si="33"/>
        <v>0.92436831837690203</v>
      </c>
      <c r="J303">
        <f t="shared" si="28"/>
        <v>0.20688376988721105</v>
      </c>
      <c r="K303">
        <f t="shared" si="29"/>
        <v>1.7067735343446302</v>
      </c>
      <c r="M303">
        <f t="shared" si="30"/>
        <v>0.50333806379959278</v>
      </c>
      <c r="N303">
        <f t="shared" si="34"/>
        <v>0.50335198872729381</v>
      </c>
      <c r="O303">
        <f t="shared" si="31"/>
        <v>1.7067735343446302</v>
      </c>
    </row>
    <row r="304" spans="1:15" x14ac:dyDescent="0.25">
      <c r="A304" t="s">
        <v>7</v>
      </c>
      <c r="B304" s="1">
        <v>474.00790000000001</v>
      </c>
      <c r="C304" s="1">
        <v>40.923000000000002</v>
      </c>
      <c r="D304" s="1">
        <v>546.98</v>
      </c>
      <c r="E304" s="1">
        <v>170.54</v>
      </c>
      <c r="F304" s="1">
        <f t="shared" si="32"/>
        <v>5.1389698733139033</v>
      </c>
      <c r="G304" s="1" t="s">
        <v>6</v>
      </c>
      <c r="H304" s="1"/>
      <c r="I304">
        <f t="shared" si="33"/>
        <v>0.92471303160358953</v>
      </c>
      <c r="J304">
        <f t="shared" si="28"/>
        <v>0.20844813133363635</v>
      </c>
      <c r="K304">
        <f t="shared" si="29"/>
        <v>1.7069773590687491</v>
      </c>
      <c r="M304">
        <f t="shared" si="30"/>
        <v>0.50500401061269828</v>
      </c>
      <c r="N304">
        <f t="shared" si="34"/>
        <v>0.50571230994728356</v>
      </c>
      <c r="O304">
        <f t="shared" si="31"/>
        <v>1.7069773590687491</v>
      </c>
    </row>
    <row r="305" spans="1:15" x14ac:dyDescent="0.25">
      <c r="A305" t="s">
        <v>7</v>
      </c>
      <c r="B305" s="1">
        <v>474.1841</v>
      </c>
      <c r="C305" s="1">
        <v>41.058</v>
      </c>
      <c r="D305" s="1">
        <v>546.51</v>
      </c>
      <c r="E305" s="1">
        <v>170.86</v>
      </c>
      <c r="F305" s="1">
        <f t="shared" si="32"/>
        <v>5.1408445077234726</v>
      </c>
      <c r="G305" s="1" t="s">
        <v>6</v>
      </c>
      <c r="H305" s="1"/>
      <c r="I305">
        <f t="shared" si="33"/>
        <v>0.92505676941084658</v>
      </c>
      <c r="J305">
        <f t="shared" si="28"/>
        <v>0.21001949913864859</v>
      </c>
      <c r="K305">
        <f t="shared" si="29"/>
        <v>1.707180751685611</v>
      </c>
      <c r="M305">
        <f t="shared" si="30"/>
        <v>0.50666995742580367</v>
      </c>
      <c r="N305">
        <f t="shared" si="34"/>
        <v>0.50807951366850568</v>
      </c>
      <c r="O305">
        <f t="shared" si="31"/>
        <v>1.707180751685611</v>
      </c>
    </row>
    <row r="306" spans="1:15" x14ac:dyDescent="0.25">
      <c r="A306" t="s">
        <v>7</v>
      </c>
      <c r="B306" s="1">
        <v>474.35989999999998</v>
      </c>
      <c r="C306" s="1">
        <v>41.192999999999998</v>
      </c>
      <c r="D306" s="1">
        <v>546.04999999999995</v>
      </c>
      <c r="E306" s="1">
        <v>171.19</v>
      </c>
      <c r="F306" s="1">
        <f t="shared" si="32"/>
        <v>5.142774050786687</v>
      </c>
      <c r="G306" s="1" t="s">
        <v>6</v>
      </c>
      <c r="H306" s="1"/>
      <c r="I306">
        <f t="shared" si="33"/>
        <v>0.92539972688255945</v>
      </c>
      <c r="J306">
        <f t="shared" si="28"/>
        <v>0.21159876380087059</v>
      </c>
      <c r="K306">
        <f t="shared" si="29"/>
        <v>1.7073900495907819</v>
      </c>
      <c r="M306">
        <f t="shared" si="30"/>
        <v>0.50833590423890906</v>
      </c>
      <c r="N306">
        <f t="shared" si="34"/>
        <v>0.5104536471477128</v>
      </c>
      <c r="O306">
        <f t="shared" si="31"/>
        <v>1.7073900495907819</v>
      </c>
    </row>
    <row r="307" spans="1:15" x14ac:dyDescent="0.25">
      <c r="A307" t="s">
        <v>7</v>
      </c>
      <c r="B307" s="1">
        <v>474.53530000000001</v>
      </c>
      <c r="C307" s="1">
        <v>41.328000000000003</v>
      </c>
      <c r="D307" s="1">
        <v>545.59</v>
      </c>
      <c r="E307" s="1">
        <v>171.52</v>
      </c>
      <c r="F307" s="1">
        <f t="shared" si="32"/>
        <v>5.1446998778824371</v>
      </c>
      <c r="G307" s="1" t="s">
        <v>6</v>
      </c>
      <c r="H307" s="1"/>
      <c r="I307">
        <f t="shared" si="33"/>
        <v>0.92574190401872802</v>
      </c>
      <c r="J307">
        <f t="shared" si="28"/>
        <v>0.21318593355483376</v>
      </c>
      <c r="K307">
        <f t="shared" si="29"/>
        <v>1.7075988917092393</v>
      </c>
      <c r="M307">
        <f t="shared" si="30"/>
        <v>0.51000185105201457</v>
      </c>
      <c r="N307">
        <f t="shared" si="34"/>
        <v>0.51283475815100588</v>
      </c>
      <c r="O307">
        <f t="shared" si="31"/>
        <v>1.7075988917092393</v>
      </c>
    </row>
    <row r="308" spans="1:15" x14ac:dyDescent="0.25">
      <c r="A308" t="s">
        <v>7</v>
      </c>
      <c r="B308" s="1">
        <v>474.71019999999999</v>
      </c>
      <c r="C308" s="1">
        <v>41.463000000000001</v>
      </c>
      <c r="D308" s="1">
        <v>545.12</v>
      </c>
      <c r="E308" s="1">
        <v>171.85</v>
      </c>
      <c r="F308" s="1">
        <f t="shared" si="32"/>
        <v>5.1466220032958425</v>
      </c>
      <c r="G308" s="1" t="s">
        <v>6</v>
      </c>
      <c r="H308" s="1"/>
      <c r="I308">
        <f t="shared" si="33"/>
        <v>0.92608310573546615</v>
      </c>
      <c r="J308">
        <f t="shared" si="28"/>
        <v>0.21478010167989847</v>
      </c>
      <c r="K308">
        <f t="shared" si="29"/>
        <v>1.7078072799272588</v>
      </c>
      <c r="M308">
        <f t="shared" si="30"/>
        <v>0.51166779786512007</v>
      </c>
      <c r="N308">
        <f t="shared" si="34"/>
        <v>0.51522289496055385</v>
      </c>
      <c r="O308">
        <f t="shared" si="31"/>
        <v>1.7078072799272588</v>
      </c>
    </row>
    <row r="309" spans="1:15" x14ac:dyDescent="0.25">
      <c r="A309" t="s">
        <v>7</v>
      </c>
      <c r="B309" s="1">
        <v>474.88470000000001</v>
      </c>
      <c r="C309" s="1">
        <v>41.597999999999999</v>
      </c>
      <c r="D309" s="1">
        <v>544.66</v>
      </c>
      <c r="E309" s="1">
        <v>172.18</v>
      </c>
      <c r="F309" s="1">
        <f t="shared" si="32"/>
        <v>5.1485404412298088</v>
      </c>
      <c r="G309" s="1" t="s">
        <v>6</v>
      </c>
      <c r="H309" s="1"/>
      <c r="I309">
        <f t="shared" si="33"/>
        <v>0.92642352711666009</v>
      </c>
      <c r="J309">
        <f t="shared" si="28"/>
        <v>0.21638217756652117</v>
      </c>
      <c r="K309">
        <f t="shared" si="29"/>
        <v>1.7080152161196507</v>
      </c>
      <c r="M309">
        <f t="shared" si="30"/>
        <v>0.51333374467822546</v>
      </c>
      <c r="N309">
        <f t="shared" si="34"/>
        <v>0.5176181063814288</v>
      </c>
      <c r="O309">
        <f t="shared" si="31"/>
        <v>1.7080152161196507</v>
      </c>
    </row>
    <row r="310" spans="1:15" x14ac:dyDescent="0.25">
      <c r="A310" t="s">
        <v>7</v>
      </c>
      <c r="B310" s="1">
        <v>475.05869999999999</v>
      </c>
      <c r="C310" s="1">
        <v>41.732999999999997</v>
      </c>
      <c r="D310" s="1">
        <v>544.20000000000005</v>
      </c>
      <c r="E310" s="1">
        <v>172.52</v>
      </c>
      <c r="F310" s="1">
        <f t="shared" si="32"/>
        <v>5.1505131717796422</v>
      </c>
      <c r="G310" s="1" t="s">
        <v>6</v>
      </c>
      <c r="H310" s="1"/>
      <c r="I310">
        <f t="shared" si="33"/>
        <v>0.9267629730784237</v>
      </c>
      <c r="J310">
        <f t="shared" si="28"/>
        <v>0.2179912407384213</v>
      </c>
      <c r="K310">
        <f t="shared" si="29"/>
        <v>1.7082289825975818</v>
      </c>
      <c r="M310">
        <f t="shared" si="30"/>
        <v>0.51499969149133085</v>
      </c>
      <c r="N310">
        <f t="shared" si="34"/>
        <v>0.52002044174856787</v>
      </c>
      <c r="O310">
        <f t="shared" si="31"/>
        <v>1.7082289825975818</v>
      </c>
    </row>
    <row r="311" spans="1:15" x14ac:dyDescent="0.25">
      <c r="A311" t="s">
        <v>7</v>
      </c>
      <c r="B311" s="1">
        <v>475.23230000000001</v>
      </c>
      <c r="C311" s="1">
        <v>41.868000000000002</v>
      </c>
      <c r="D311" s="1">
        <v>543.73</v>
      </c>
      <c r="E311" s="1">
        <v>172.85</v>
      </c>
      <c r="F311" s="1">
        <f t="shared" si="32"/>
        <v>5.1524241663676333</v>
      </c>
      <c r="G311" s="1" t="s">
        <v>6</v>
      </c>
      <c r="H311" s="1"/>
      <c r="I311">
        <f t="shared" si="33"/>
        <v>0.92710163870464302</v>
      </c>
      <c r="J311">
        <f t="shared" si="28"/>
        <v>0.21960821331585792</v>
      </c>
      <c r="K311">
        <f t="shared" si="29"/>
        <v>1.708436006761384</v>
      </c>
      <c r="M311">
        <f t="shared" si="30"/>
        <v>0.51666563830443635</v>
      </c>
      <c r="N311">
        <f t="shared" si="34"/>
        <v>0.5224299509338558</v>
      </c>
      <c r="O311">
        <f t="shared" si="31"/>
        <v>1.708436006761384</v>
      </c>
    </row>
    <row r="312" spans="1:15" x14ac:dyDescent="0.25">
      <c r="A312" t="s">
        <v>7</v>
      </c>
      <c r="B312" s="1">
        <v>475.40550000000002</v>
      </c>
      <c r="C312" s="1">
        <v>42.003</v>
      </c>
      <c r="D312" s="1">
        <v>543.27</v>
      </c>
      <c r="E312" s="1">
        <v>173.19</v>
      </c>
      <c r="F312" s="1">
        <f t="shared" si="32"/>
        <v>5.1543892577409522</v>
      </c>
      <c r="G312" s="1" t="s">
        <v>6</v>
      </c>
      <c r="H312" s="1"/>
      <c r="I312">
        <f t="shared" si="33"/>
        <v>0.92743952399531793</v>
      </c>
      <c r="J312">
        <f t="shared" si="28"/>
        <v>0.22123310246746933</v>
      </c>
      <c r="K312">
        <f t="shared" si="29"/>
        <v>1.7086488374940982</v>
      </c>
      <c r="M312">
        <f t="shared" si="30"/>
        <v>0.51833158511754185</v>
      </c>
      <c r="N312">
        <f t="shared" si="34"/>
        <v>0.52484668435333626</v>
      </c>
      <c r="O312">
        <f t="shared" si="31"/>
        <v>1.7086488374940982</v>
      </c>
    </row>
    <row r="313" spans="1:15" x14ac:dyDescent="0.25">
      <c r="A313" t="s">
        <v>7</v>
      </c>
      <c r="B313" s="1">
        <v>475.57830000000001</v>
      </c>
      <c r="C313" s="1">
        <v>42.137999999999998</v>
      </c>
      <c r="D313" s="1">
        <v>542.79999999999995</v>
      </c>
      <c r="E313" s="1">
        <v>173.53</v>
      </c>
      <c r="F313" s="1">
        <f t="shared" si="32"/>
        <v>5.1563504951024122</v>
      </c>
      <c r="G313" s="1" t="s">
        <v>6</v>
      </c>
      <c r="H313" s="1"/>
      <c r="I313">
        <f t="shared" si="33"/>
        <v>0.92777662895044866</v>
      </c>
      <c r="J313">
        <f t="shared" si="28"/>
        <v>0.22286591519348889</v>
      </c>
      <c r="K313">
        <f t="shared" si="29"/>
        <v>1.7088611963487421</v>
      </c>
      <c r="M313">
        <f t="shared" si="30"/>
        <v>0.51999753193064724</v>
      </c>
      <c r="N313">
        <f t="shared" si="34"/>
        <v>0.52727069297455309</v>
      </c>
      <c r="O313">
        <f t="shared" si="31"/>
        <v>1.7088611963487421</v>
      </c>
    </row>
    <row r="314" spans="1:15" x14ac:dyDescent="0.25">
      <c r="A314" t="s">
        <v>7</v>
      </c>
      <c r="B314" s="1">
        <v>475.75060000000002</v>
      </c>
      <c r="C314" s="1">
        <v>42.273000000000003</v>
      </c>
      <c r="D314" s="1">
        <v>542.34</v>
      </c>
      <c r="E314" s="1">
        <v>173.88</v>
      </c>
      <c r="F314" s="1">
        <f t="shared" si="32"/>
        <v>5.1583654061205912</v>
      </c>
      <c r="G314" s="1" t="s">
        <v>6</v>
      </c>
      <c r="H314" s="1"/>
      <c r="I314">
        <f t="shared" si="33"/>
        <v>0.92811275848614905</v>
      </c>
      <c r="J314">
        <f t="shared" si="28"/>
        <v>0.22450570321257637</v>
      </c>
      <c r="K314">
        <f t="shared" si="29"/>
        <v>1.7090793102489206</v>
      </c>
      <c r="M314">
        <f t="shared" si="30"/>
        <v>0.52166347874375274</v>
      </c>
      <c r="N314">
        <f t="shared" si="34"/>
        <v>0.52970202832402347</v>
      </c>
      <c r="O314">
        <f t="shared" si="31"/>
        <v>1.7090793102489206</v>
      </c>
    </row>
    <row r="315" spans="1:15" x14ac:dyDescent="0.25">
      <c r="A315" t="s">
        <v>7</v>
      </c>
      <c r="B315" s="1">
        <v>475.92250000000001</v>
      </c>
      <c r="C315" s="1">
        <v>42.408000000000001</v>
      </c>
      <c r="D315" s="1">
        <v>541.88</v>
      </c>
      <c r="E315" s="1">
        <v>174.22</v>
      </c>
      <c r="F315" s="1">
        <f t="shared" si="32"/>
        <v>5.1603188683907462</v>
      </c>
      <c r="G315" s="1" t="s">
        <v>6</v>
      </c>
      <c r="H315" s="1"/>
      <c r="I315">
        <f t="shared" si="33"/>
        <v>0.92844810768630515</v>
      </c>
      <c r="J315">
        <f t="shared" si="28"/>
        <v>0.22615341461941696</v>
      </c>
      <c r="K315">
        <f t="shared" si="29"/>
        <v>1.709290717567763</v>
      </c>
      <c r="M315">
        <f t="shared" si="30"/>
        <v>0.52332942555685813</v>
      </c>
      <c r="N315">
        <f t="shared" si="34"/>
        <v>0.53214074249484533</v>
      </c>
      <c r="O315">
        <f t="shared" si="31"/>
        <v>1.709290717567763</v>
      </c>
    </row>
    <row r="316" spans="1:15" x14ac:dyDescent="0.25">
      <c r="A316" t="s">
        <v>7</v>
      </c>
      <c r="B316" s="1">
        <v>476.09399999999999</v>
      </c>
      <c r="C316" s="1">
        <v>42.542999999999999</v>
      </c>
      <c r="D316" s="1">
        <v>541.41</v>
      </c>
      <c r="E316" s="1">
        <v>174.57</v>
      </c>
      <c r="F316" s="1">
        <f t="shared" si="32"/>
        <v>5.1623258073366882</v>
      </c>
      <c r="G316" s="1" t="s">
        <v>6</v>
      </c>
      <c r="H316" s="1"/>
      <c r="I316">
        <f t="shared" si="33"/>
        <v>0.92878267655091684</v>
      </c>
      <c r="J316">
        <f t="shared" si="28"/>
        <v>0.22780905581019537</v>
      </c>
      <c r="K316">
        <f t="shared" si="29"/>
        <v>1.7095078561210684</v>
      </c>
      <c r="M316">
        <f t="shared" si="30"/>
        <v>0.52499537236996363</v>
      </c>
      <c r="N316">
        <f t="shared" si="34"/>
        <v>0.53458688815444544</v>
      </c>
      <c r="O316">
        <f t="shared" si="31"/>
        <v>1.7095078561210684</v>
      </c>
    </row>
    <row r="317" spans="1:15" x14ac:dyDescent="0.25">
      <c r="A317" t="s">
        <v>7</v>
      </c>
      <c r="B317" s="1">
        <v>476.26499999999999</v>
      </c>
      <c r="C317" s="1">
        <v>42.677999999999997</v>
      </c>
      <c r="D317" s="1">
        <v>540.94000000000005</v>
      </c>
      <c r="E317" s="1">
        <v>174.92</v>
      </c>
      <c r="F317" s="1">
        <f t="shared" si="32"/>
        <v>5.1643287265447197</v>
      </c>
      <c r="G317" s="1" t="s">
        <v>6</v>
      </c>
      <c r="H317" s="1"/>
      <c r="I317">
        <f t="shared" si="33"/>
        <v>0.92911626999609831</v>
      </c>
      <c r="J317">
        <f t="shared" si="28"/>
        <v>0.22947165727527061</v>
      </c>
      <c r="K317">
        <f t="shared" si="29"/>
        <v>1.7097245031020429</v>
      </c>
      <c r="M317">
        <f t="shared" si="30"/>
        <v>0.52666131918306902</v>
      </c>
      <c r="N317">
        <f t="shared" si="34"/>
        <v>0.53704051855246415</v>
      </c>
      <c r="O317">
        <f t="shared" si="31"/>
        <v>1.7097245031020429</v>
      </c>
    </row>
    <row r="318" spans="1:15" x14ac:dyDescent="0.25">
      <c r="A318" t="s">
        <v>7</v>
      </c>
      <c r="B318" s="1">
        <v>476.43560000000002</v>
      </c>
      <c r="C318" s="1">
        <v>42.813000000000002</v>
      </c>
      <c r="D318" s="1">
        <v>540.48</v>
      </c>
      <c r="E318" s="1">
        <v>175.27</v>
      </c>
      <c r="F318" s="1">
        <f t="shared" si="32"/>
        <v>5.1663276420850845</v>
      </c>
      <c r="G318" s="1" t="s">
        <v>6</v>
      </c>
      <c r="H318" s="1"/>
      <c r="I318">
        <f t="shared" si="33"/>
        <v>0.92944908310573549</v>
      </c>
      <c r="J318">
        <f t="shared" si="28"/>
        <v>0.23114218693404975</v>
      </c>
      <c r="K318">
        <f t="shared" si="29"/>
        <v>1.7099406606256793</v>
      </c>
      <c r="M318">
        <f t="shared" si="30"/>
        <v>0.52832726599617452</v>
      </c>
      <c r="N318">
        <f t="shared" si="34"/>
        <v>0.53950168752878758</v>
      </c>
      <c r="O318">
        <f t="shared" si="31"/>
        <v>1.7099406606256793</v>
      </c>
    </row>
    <row r="319" spans="1:15" x14ac:dyDescent="0.25">
      <c r="A319" t="s">
        <v>7</v>
      </c>
      <c r="B319" s="1">
        <v>476.60579999999999</v>
      </c>
      <c r="C319" s="1">
        <v>42.948999999999998</v>
      </c>
      <c r="D319" s="1">
        <v>540.01</v>
      </c>
      <c r="E319" s="1">
        <v>175.63</v>
      </c>
      <c r="F319" s="1">
        <f t="shared" si="32"/>
        <v>5.1683795094336444</v>
      </c>
      <c r="G319" s="1" t="s">
        <v>6</v>
      </c>
      <c r="H319" s="1"/>
      <c r="I319">
        <f t="shared" si="33"/>
        <v>0.92978111587982826</v>
      </c>
      <c r="J319">
        <f t="shared" si="28"/>
        <v>0.23282065058884291</v>
      </c>
      <c r="K319">
        <f t="shared" si="29"/>
        <v>1.7101624856580393</v>
      </c>
      <c r="M319">
        <f t="shared" si="30"/>
        <v>0.5300055531560437</v>
      </c>
      <c r="N319">
        <f t="shared" si="34"/>
        <v>0.54198876511524352</v>
      </c>
      <c r="O319">
        <f t="shared" si="31"/>
        <v>1.7101624856580393</v>
      </c>
    </row>
    <row r="320" spans="1:15" x14ac:dyDescent="0.25">
      <c r="A320" t="s">
        <v>7</v>
      </c>
      <c r="B320" s="1">
        <v>476.7756</v>
      </c>
      <c r="C320" s="1">
        <v>43.084000000000003</v>
      </c>
      <c r="D320" s="1">
        <v>539.54999999999995</v>
      </c>
      <c r="E320" s="1">
        <v>175.98</v>
      </c>
      <c r="F320" s="1">
        <f t="shared" si="32"/>
        <v>5.1703703522174145</v>
      </c>
      <c r="G320" s="1" t="s">
        <v>6</v>
      </c>
      <c r="H320" s="1"/>
      <c r="I320">
        <f t="shared" si="33"/>
        <v>0.93011236831837685</v>
      </c>
      <c r="J320">
        <f t="shared" si="28"/>
        <v>0.23450705388260054</v>
      </c>
      <c r="K320">
        <f t="shared" si="29"/>
        <v>1.7103776567244011</v>
      </c>
      <c r="M320">
        <f t="shared" si="30"/>
        <v>0.5316714999691492</v>
      </c>
      <c r="N320">
        <f t="shared" si="34"/>
        <v>0.54446523202907238</v>
      </c>
      <c r="O320">
        <f t="shared" si="31"/>
        <v>1.7103776567244011</v>
      </c>
    </row>
    <row r="321" spans="1:15" x14ac:dyDescent="0.25">
      <c r="A321" t="s">
        <v>7</v>
      </c>
      <c r="B321" s="1">
        <v>476.94499999999999</v>
      </c>
      <c r="C321" s="1">
        <v>43.219000000000001</v>
      </c>
      <c r="D321" s="1">
        <v>539.08000000000004</v>
      </c>
      <c r="E321" s="1">
        <v>176.34</v>
      </c>
      <c r="F321" s="1">
        <f t="shared" si="32"/>
        <v>5.172413949658881</v>
      </c>
      <c r="G321" s="1" t="s">
        <v>6</v>
      </c>
      <c r="H321" s="1"/>
      <c r="I321">
        <f t="shared" si="33"/>
        <v>0.93044284042138115</v>
      </c>
      <c r="J321">
        <f t="shared" si="28"/>
        <v>0.23620140230056108</v>
      </c>
      <c r="K321">
        <f t="shared" si="29"/>
        <v>1.7105984715201272</v>
      </c>
      <c r="M321">
        <f t="shared" si="30"/>
        <v>0.53333744678225459</v>
      </c>
      <c r="N321">
        <f t="shared" si="34"/>
        <v>0.54694940307947604</v>
      </c>
      <c r="O321">
        <f t="shared" si="31"/>
        <v>1.7105984715201272</v>
      </c>
    </row>
    <row r="322" spans="1:15" x14ac:dyDescent="0.25">
      <c r="A322" t="s">
        <v>7</v>
      </c>
      <c r="B322" s="1">
        <v>477.11399999999998</v>
      </c>
      <c r="C322" s="1">
        <v>43.353999999999999</v>
      </c>
      <c r="D322" s="1">
        <v>538.61</v>
      </c>
      <c r="E322" s="1">
        <v>176.7</v>
      </c>
      <c r="F322" s="1">
        <f t="shared" si="32"/>
        <v>5.1744533793256506</v>
      </c>
      <c r="G322" s="1" t="s">
        <v>6</v>
      </c>
      <c r="H322" s="1"/>
      <c r="I322">
        <f t="shared" si="33"/>
        <v>0.93077253218884115</v>
      </c>
      <c r="J322">
        <f t="shared" ref="J322:J385" si="35">ATANH(I322^$T$2)^($T$3/$T$2)</f>
        <v>0.23790370117195528</v>
      </c>
      <c r="K322">
        <f t="shared" ref="K322:K385" si="36">F322^(1/$S$7)</f>
        <v>1.7108187774242305</v>
      </c>
      <c r="M322">
        <f t="shared" ref="M322:M385" si="37">C322/81.035</f>
        <v>0.53500339359536009</v>
      </c>
      <c r="N322">
        <f t="shared" si="34"/>
        <v>0.54944133455526345</v>
      </c>
      <c r="O322">
        <f t="shared" ref="O322:O385" si="38">K322</f>
        <v>1.7108187774242305</v>
      </c>
    </row>
    <row r="323" spans="1:15" x14ac:dyDescent="0.25">
      <c r="A323" t="s">
        <v>7</v>
      </c>
      <c r="B323" s="1">
        <v>477.28250000000003</v>
      </c>
      <c r="C323" s="1">
        <v>43.488999999999997</v>
      </c>
      <c r="D323" s="1">
        <v>538.15</v>
      </c>
      <c r="E323" s="1">
        <v>177.07</v>
      </c>
      <c r="F323" s="1">
        <f t="shared" ref="F323:F386" si="39">LN(E323)</f>
        <v>5.1765451346181255</v>
      </c>
      <c r="G323" s="1" t="s">
        <v>6</v>
      </c>
      <c r="H323" s="1"/>
      <c r="I323">
        <f t="shared" ref="I323:I386" si="40">B323/512.6</f>
        <v>0.93110124853687082</v>
      </c>
      <c r="J323">
        <f t="shared" si="35"/>
        <v>0.23961293772019621</v>
      </c>
      <c r="K323">
        <f t="shared" si="36"/>
        <v>1.7110446749891304</v>
      </c>
      <c r="M323">
        <f t="shared" si="37"/>
        <v>0.53666934040846548</v>
      </c>
      <c r="N323">
        <f t="shared" ref="N323:N386" si="41">ATANH(M323^$S$2)^($S$3/$S$2)</f>
        <v>0.55194108337797043</v>
      </c>
      <c r="O323">
        <f t="shared" si="38"/>
        <v>1.7110446749891304</v>
      </c>
    </row>
    <row r="324" spans="1:15" x14ac:dyDescent="0.25">
      <c r="A324" t="s">
        <v>7</v>
      </c>
      <c r="B324" s="1">
        <v>477.45069999999998</v>
      </c>
      <c r="C324" s="1">
        <v>43.624000000000002</v>
      </c>
      <c r="D324" s="1">
        <v>537.67999999999995</v>
      </c>
      <c r="E324" s="1">
        <v>177.43</v>
      </c>
      <c r="F324" s="1">
        <f t="shared" si="39"/>
        <v>5.178576164935488</v>
      </c>
      <c r="G324" s="1" t="s">
        <v>6</v>
      </c>
      <c r="H324" s="1"/>
      <c r="I324">
        <f t="shared" si="40"/>
        <v>0.93142937963324224</v>
      </c>
      <c r="J324">
        <f t="shared" si="35"/>
        <v>0.2413311457072915</v>
      </c>
      <c r="K324">
        <f t="shared" si="36"/>
        <v>1.7112639558016352</v>
      </c>
      <c r="M324">
        <f t="shared" si="37"/>
        <v>0.53833528722157098</v>
      </c>
      <c r="N324">
        <f t="shared" si="41"/>
        <v>0.55444870711082006</v>
      </c>
      <c r="O324">
        <f t="shared" si="38"/>
        <v>1.7112639558016352</v>
      </c>
    </row>
    <row r="325" spans="1:15" x14ac:dyDescent="0.25">
      <c r="A325" t="s">
        <v>7</v>
      </c>
      <c r="B325" s="1">
        <v>477.61840000000001</v>
      </c>
      <c r="C325" s="1">
        <v>43.759</v>
      </c>
      <c r="D325" s="1">
        <v>537.21</v>
      </c>
      <c r="E325" s="1">
        <v>177.8</v>
      </c>
      <c r="F325" s="1">
        <f t="shared" si="39"/>
        <v>5.1806593230798041</v>
      </c>
      <c r="G325" s="1" t="s">
        <v>6</v>
      </c>
      <c r="H325" s="1"/>
      <c r="I325">
        <f t="shared" si="40"/>
        <v>0.93175653531018332</v>
      </c>
      <c r="J325">
        <f t="shared" si="35"/>
        <v>0.24305628686859587</v>
      </c>
      <c r="K325">
        <f t="shared" si="36"/>
        <v>1.7114888044641134</v>
      </c>
      <c r="M325">
        <f t="shared" si="37"/>
        <v>0.54000123403467637</v>
      </c>
      <c r="N325">
        <f t="shared" si="41"/>
        <v>0.55696426396785093</v>
      </c>
      <c r="O325">
        <f t="shared" si="38"/>
        <v>1.7114888044641134</v>
      </c>
    </row>
    <row r="326" spans="1:15" x14ac:dyDescent="0.25">
      <c r="A326" t="s">
        <v>7</v>
      </c>
      <c r="B326" s="1">
        <v>477.78570000000002</v>
      </c>
      <c r="C326" s="1">
        <v>43.893999999999998</v>
      </c>
      <c r="D326" s="1">
        <v>536.74</v>
      </c>
      <c r="E326" s="1">
        <v>178.17</v>
      </c>
      <c r="F326" s="1">
        <f t="shared" si="39"/>
        <v>5.1827381506958785</v>
      </c>
      <c r="G326" s="1" t="s">
        <v>6</v>
      </c>
      <c r="H326" s="1"/>
      <c r="I326">
        <f t="shared" si="40"/>
        <v>0.93208291065158022</v>
      </c>
      <c r="J326">
        <f t="shared" si="35"/>
        <v>0.2447893837672718</v>
      </c>
      <c r="K326">
        <f t="shared" si="36"/>
        <v>1.7117131250261277</v>
      </c>
      <c r="M326">
        <f t="shared" si="37"/>
        <v>0.54166718084778187</v>
      </c>
      <c r="N326">
        <f t="shared" si="41"/>
        <v>0.55948781282321147</v>
      </c>
      <c r="O326">
        <f t="shared" si="38"/>
        <v>1.7117131250261277</v>
      </c>
    </row>
    <row r="327" spans="1:15" x14ac:dyDescent="0.25">
      <c r="A327" t="s">
        <v>7</v>
      </c>
      <c r="B327" s="1">
        <v>477.95269999999999</v>
      </c>
      <c r="C327" s="1">
        <v>44.029000000000003</v>
      </c>
      <c r="D327" s="1">
        <v>536.27</v>
      </c>
      <c r="E327" s="1">
        <v>178.55</v>
      </c>
      <c r="F327" s="1">
        <f t="shared" si="39"/>
        <v>5.1848686740404579</v>
      </c>
      <c r="G327" s="1" t="s">
        <v>6</v>
      </c>
      <c r="H327" s="1"/>
      <c r="I327">
        <f t="shared" si="40"/>
        <v>0.93240870074131876</v>
      </c>
      <c r="J327">
        <f t="shared" si="35"/>
        <v>0.2465314876834582</v>
      </c>
      <c r="K327">
        <f t="shared" si="36"/>
        <v>1.7119429610790493</v>
      </c>
      <c r="M327">
        <f t="shared" si="37"/>
        <v>0.54333312766088737</v>
      </c>
      <c r="N327">
        <f t="shared" si="41"/>
        <v>0.56201941322063187</v>
      </c>
      <c r="O327">
        <f t="shared" si="38"/>
        <v>1.7119429610790493</v>
      </c>
    </row>
    <row r="328" spans="1:15" x14ac:dyDescent="0.25">
      <c r="A328" t="s">
        <v>7</v>
      </c>
      <c r="B328" s="1">
        <v>478.11919999999998</v>
      </c>
      <c r="C328" s="1">
        <v>44.164000000000001</v>
      </c>
      <c r="D328" s="1">
        <v>535.79999999999995</v>
      </c>
      <c r="E328" s="1">
        <v>178.93</v>
      </c>
      <c r="F328" s="1">
        <f t="shared" si="39"/>
        <v>5.1869946679037708</v>
      </c>
      <c r="G328" s="1" t="s">
        <v>6</v>
      </c>
      <c r="H328" s="1"/>
      <c r="I328">
        <f t="shared" si="40"/>
        <v>0.93273351541162697</v>
      </c>
      <c r="J328">
        <f t="shared" si="35"/>
        <v>0.24828051661218561</v>
      </c>
      <c r="K328">
        <f t="shared" si="36"/>
        <v>1.7121722451230543</v>
      </c>
      <c r="M328">
        <f t="shared" si="37"/>
        <v>0.54499907447399276</v>
      </c>
      <c r="N328">
        <f t="shared" si="41"/>
        <v>0.56455912538307107</v>
      </c>
      <c r="O328">
        <f t="shared" si="38"/>
        <v>1.7121722451230543</v>
      </c>
    </row>
    <row r="329" spans="1:15" x14ac:dyDescent="0.25">
      <c r="A329" t="s">
        <v>7</v>
      </c>
      <c r="B329" s="1">
        <v>478.28530000000001</v>
      </c>
      <c r="C329" s="1">
        <v>44.298999999999999</v>
      </c>
      <c r="D329" s="1">
        <v>535.34</v>
      </c>
      <c r="E329" s="1">
        <v>179.3</v>
      </c>
      <c r="F329" s="1">
        <f t="shared" si="39"/>
        <v>5.1890603806110871</v>
      </c>
      <c r="G329" s="1" t="s">
        <v>6</v>
      </c>
      <c r="H329" s="1"/>
      <c r="I329">
        <f t="shared" si="40"/>
        <v>0.93305754974639088</v>
      </c>
      <c r="J329">
        <f t="shared" si="35"/>
        <v>0.25003751427393284</v>
      </c>
      <c r="K329">
        <f t="shared" si="36"/>
        <v>1.712394967366224</v>
      </c>
      <c r="M329">
        <f t="shared" si="37"/>
        <v>0.54666502128709815</v>
      </c>
      <c r="N329">
        <f t="shared" si="41"/>
        <v>0.56710701022254706</v>
      </c>
      <c r="O329">
        <f t="shared" si="38"/>
        <v>1.712394967366224</v>
      </c>
    </row>
    <row r="330" spans="1:15" x14ac:dyDescent="0.25">
      <c r="A330" t="s">
        <v>7</v>
      </c>
      <c r="B330" s="1">
        <v>478.45100000000002</v>
      </c>
      <c r="C330" s="1">
        <v>44.433999999999997</v>
      </c>
      <c r="D330" s="1">
        <v>534.87</v>
      </c>
      <c r="E330" s="1">
        <v>179.69</v>
      </c>
      <c r="F330" s="1">
        <f t="shared" si="39"/>
        <v>5.1912331439383621</v>
      </c>
      <c r="G330" s="1" t="s">
        <v>6</v>
      </c>
      <c r="H330" s="1"/>
      <c r="I330">
        <f t="shared" si="40"/>
        <v>0.93338080374561061</v>
      </c>
      <c r="J330">
        <f t="shared" si="35"/>
        <v>0.25180248470268995</v>
      </c>
      <c r="K330">
        <f t="shared" si="36"/>
        <v>1.7126291672464207</v>
      </c>
      <c r="M330">
        <f t="shared" si="37"/>
        <v>0.54833096810020365</v>
      </c>
      <c r="N330">
        <f t="shared" si="41"/>
        <v>0.5696631293501504</v>
      </c>
      <c r="O330">
        <f t="shared" si="38"/>
        <v>1.7126291672464207</v>
      </c>
    </row>
    <row r="331" spans="1:15" x14ac:dyDescent="0.25">
      <c r="A331" t="s">
        <v>7</v>
      </c>
      <c r="B331" s="1">
        <v>478.61630000000002</v>
      </c>
      <c r="C331" s="1">
        <v>44.569000000000003</v>
      </c>
      <c r="D331" s="1">
        <v>534.4</v>
      </c>
      <c r="E331" s="1">
        <v>180.07</v>
      </c>
      <c r="F331" s="1">
        <f t="shared" si="39"/>
        <v>5.1933456641814137</v>
      </c>
      <c r="G331" s="1" t="s">
        <v>6</v>
      </c>
      <c r="H331" s="1"/>
      <c r="I331">
        <f t="shared" si="40"/>
        <v>0.93370327740928605</v>
      </c>
      <c r="J331">
        <f t="shared" si="35"/>
        <v>0.25357543179320613</v>
      </c>
      <c r="K331">
        <f t="shared" si="36"/>
        <v>1.712856810314753</v>
      </c>
      <c r="M331">
        <f t="shared" si="37"/>
        <v>0.54999691491330915</v>
      </c>
      <c r="N331">
        <f t="shared" si="41"/>
        <v>0.57222754508624973</v>
      </c>
      <c r="O331">
        <f t="shared" si="38"/>
        <v>1.712856810314753</v>
      </c>
    </row>
    <row r="332" spans="1:15" x14ac:dyDescent="0.25">
      <c r="A332" t="s">
        <v>7</v>
      </c>
      <c r="B332" s="1">
        <v>478.78120000000001</v>
      </c>
      <c r="C332" s="1">
        <v>44.704000000000001</v>
      </c>
      <c r="D332" s="1">
        <v>533.92999999999995</v>
      </c>
      <c r="E332" s="1">
        <v>180.46</v>
      </c>
      <c r="F332" s="1">
        <f t="shared" si="39"/>
        <v>5.195509146566355</v>
      </c>
      <c r="G332" s="1" t="s">
        <v>6</v>
      </c>
      <c r="H332" s="1"/>
      <c r="I332">
        <f t="shared" si="40"/>
        <v>0.93402497073741708</v>
      </c>
      <c r="J332">
        <f t="shared" si="35"/>
        <v>0.25535635930317457</v>
      </c>
      <c r="K332">
        <f t="shared" si="36"/>
        <v>1.7130898803982484</v>
      </c>
      <c r="M332">
        <f t="shared" si="37"/>
        <v>0.55166286172641454</v>
      </c>
      <c r="N332">
        <f t="shared" si="41"/>
        <v>0.57480032047088925</v>
      </c>
      <c r="O332">
        <f t="shared" si="38"/>
        <v>1.7130898803982484</v>
      </c>
    </row>
    <row r="333" spans="1:15" x14ac:dyDescent="0.25">
      <c r="A333" t="s">
        <v>7</v>
      </c>
      <c r="B333" s="1">
        <v>478.94580000000002</v>
      </c>
      <c r="C333" s="1">
        <v>44.838999999999999</v>
      </c>
      <c r="D333" s="1">
        <v>533.46</v>
      </c>
      <c r="E333" s="1">
        <v>180.85</v>
      </c>
      <c r="F333" s="1">
        <f t="shared" si="39"/>
        <v>5.1976679583981067</v>
      </c>
      <c r="G333" s="1" t="s">
        <v>6</v>
      </c>
      <c r="H333" s="1"/>
      <c r="I333">
        <f t="shared" si="40"/>
        <v>0.93434607881388998</v>
      </c>
      <c r="J333">
        <f t="shared" si="35"/>
        <v>0.25714636209618735</v>
      </c>
      <c r="K333">
        <f t="shared" si="36"/>
        <v>1.7133223821993311</v>
      </c>
      <c r="M333">
        <f t="shared" si="37"/>
        <v>0.55332880853951993</v>
      </c>
      <c r="N333">
        <f t="shared" si="41"/>
        <v>0.57738151927438452</v>
      </c>
      <c r="O333">
        <f t="shared" si="38"/>
        <v>1.7133223821993311</v>
      </c>
    </row>
    <row r="334" spans="1:15" x14ac:dyDescent="0.25">
      <c r="A334" t="s">
        <v>7</v>
      </c>
      <c r="B334" s="1">
        <v>479.10989999999998</v>
      </c>
      <c r="C334" s="1">
        <v>44.973999999999997</v>
      </c>
      <c r="D334" s="1">
        <v>532.98</v>
      </c>
      <c r="E334" s="1">
        <v>181.24</v>
      </c>
      <c r="F334" s="1">
        <f t="shared" si="39"/>
        <v>5.1998221197989372</v>
      </c>
      <c r="G334" s="1" t="s">
        <v>6</v>
      </c>
      <c r="H334" s="1"/>
      <c r="I334">
        <f t="shared" si="40"/>
        <v>0.93466621147093243</v>
      </c>
      <c r="J334">
        <f t="shared" si="35"/>
        <v>0.2589432687187786</v>
      </c>
      <c r="K334">
        <f t="shared" si="36"/>
        <v>1.7135543183515545</v>
      </c>
      <c r="M334">
        <f t="shared" si="37"/>
        <v>0.55499475535262544</v>
      </c>
      <c r="N334">
        <f t="shared" si="41"/>
        <v>0.57997120600812169</v>
      </c>
      <c r="O334">
        <f t="shared" si="38"/>
        <v>1.7135543183515545</v>
      </c>
    </row>
    <row r="335" spans="1:15" x14ac:dyDescent="0.25">
      <c r="A335" t="s">
        <v>7</v>
      </c>
      <c r="B335" s="1">
        <v>479.27359999999999</v>
      </c>
      <c r="C335" s="1">
        <v>45.109000000000002</v>
      </c>
      <c r="D335" s="1">
        <v>532.51</v>
      </c>
      <c r="E335" s="1">
        <v>181.64</v>
      </c>
      <c r="F335" s="1">
        <f t="shared" si="39"/>
        <v>5.2020267062297503</v>
      </c>
      <c r="G335" s="1" t="s">
        <v>6</v>
      </c>
      <c r="H335" s="1"/>
      <c r="I335">
        <f t="shared" si="40"/>
        <v>0.9349855637924307</v>
      </c>
      <c r="J335">
        <f t="shared" si="35"/>
        <v>0.26074816627302572</v>
      </c>
      <c r="K335">
        <f t="shared" si="36"/>
        <v>1.7137916167342671</v>
      </c>
      <c r="M335">
        <f t="shared" si="37"/>
        <v>0.55666070216573094</v>
      </c>
      <c r="N335">
        <f t="shared" si="41"/>
        <v>0.58256944593556226</v>
      </c>
      <c r="O335">
        <f t="shared" si="38"/>
        <v>1.7137916167342671</v>
      </c>
    </row>
    <row r="336" spans="1:15" x14ac:dyDescent="0.25">
      <c r="A336" t="s">
        <v>7</v>
      </c>
      <c r="B336" s="1">
        <v>479.43700000000001</v>
      </c>
      <c r="C336" s="1">
        <v>45.244999999999997</v>
      </c>
      <c r="D336" s="1">
        <v>532.04</v>
      </c>
      <c r="E336" s="1">
        <v>182.04</v>
      </c>
      <c r="F336" s="1">
        <f t="shared" si="39"/>
        <v>5.2042264431484409</v>
      </c>
      <c r="G336" s="1" t="s">
        <v>6</v>
      </c>
      <c r="H336" s="1"/>
      <c r="I336">
        <f t="shared" si="40"/>
        <v>0.93530433086227072</v>
      </c>
      <c r="J336">
        <f t="shared" si="35"/>
        <v>0.26256217196668236</v>
      </c>
      <c r="K336">
        <f t="shared" si="36"/>
        <v>1.7140283256426223</v>
      </c>
      <c r="M336">
        <f t="shared" si="37"/>
        <v>0.5583389893256</v>
      </c>
      <c r="N336">
        <f t="shared" si="41"/>
        <v>0.58519564747702191</v>
      </c>
      <c r="O336">
        <f t="shared" si="38"/>
        <v>1.7140283256426223</v>
      </c>
    </row>
    <row r="337" spans="1:15" x14ac:dyDescent="0.25">
      <c r="A337" t="s">
        <v>7</v>
      </c>
      <c r="B337" s="1">
        <v>479.59989999999999</v>
      </c>
      <c r="C337" s="1">
        <v>45.38</v>
      </c>
      <c r="D337" s="1">
        <v>531.57000000000005</v>
      </c>
      <c r="E337" s="1">
        <v>182.44</v>
      </c>
      <c r="F337" s="1">
        <f t="shared" si="39"/>
        <v>5.2064213518434999</v>
      </c>
      <c r="G337" s="1" t="s">
        <v>6</v>
      </c>
      <c r="H337" s="1"/>
      <c r="I337">
        <f t="shared" si="40"/>
        <v>0.9356221225126804</v>
      </c>
      <c r="J337">
        <f t="shared" si="35"/>
        <v>0.26438306861130595</v>
      </c>
      <c r="K337">
        <f t="shared" si="36"/>
        <v>1.7142644478597691</v>
      </c>
      <c r="M337">
        <f t="shared" si="37"/>
        <v>0.5600049361387055</v>
      </c>
      <c r="N337">
        <f t="shared" si="41"/>
        <v>0.58781125723896122</v>
      </c>
      <c r="O337">
        <f t="shared" si="38"/>
        <v>1.7142644478597691</v>
      </c>
    </row>
    <row r="338" spans="1:15" x14ac:dyDescent="0.25">
      <c r="A338" t="s">
        <v>7</v>
      </c>
      <c r="B338" s="1">
        <v>479.76249999999999</v>
      </c>
      <c r="C338" s="1">
        <v>45.515000000000001</v>
      </c>
      <c r="D338" s="1">
        <v>531.1</v>
      </c>
      <c r="E338" s="1">
        <v>182.85</v>
      </c>
      <c r="F338" s="1">
        <f t="shared" si="39"/>
        <v>5.2086661445953899</v>
      </c>
      <c r="G338" s="1" t="s">
        <v>6</v>
      </c>
      <c r="H338" s="1"/>
      <c r="I338">
        <f t="shared" si="40"/>
        <v>0.93593932891143183</v>
      </c>
      <c r="J338">
        <f t="shared" si="35"/>
        <v>0.2662130948804276</v>
      </c>
      <c r="K338">
        <f t="shared" si="36"/>
        <v>1.7145058671490108</v>
      </c>
      <c r="M338">
        <f t="shared" si="37"/>
        <v>0.561670882951811</v>
      </c>
      <c r="N338">
        <f t="shared" si="41"/>
        <v>0.59043562111431303</v>
      </c>
      <c r="O338">
        <f t="shared" si="38"/>
        <v>1.7145058671490108</v>
      </c>
    </row>
    <row r="339" spans="1:15" x14ac:dyDescent="0.25">
      <c r="A339" t="s">
        <v>7</v>
      </c>
      <c r="B339" s="1">
        <v>479.9246</v>
      </c>
      <c r="C339" s="1">
        <v>45.65</v>
      </c>
      <c r="D339" s="1">
        <v>530.62</v>
      </c>
      <c r="E339" s="1">
        <v>183.25</v>
      </c>
      <c r="F339" s="1">
        <f t="shared" si="39"/>
        <v>5.2108513407667605</v>
      </c>
      <c r="G339" s="1" t="s">
        <v>6</v>
      </c>
      <c r="H339" s="1"/>
      <c r="I339">
        <f t="shared" si="40"/>
        <v>0.93625555989075293</v>
      </c>
      <c r="J339">
        <f t="shared" si="35"/>
        <v>0.26805000271320606</v>
      </c>
      <c r="K339">
        <f t="shared" si="36"/>
        <v>1.7147408097616064</v>
      </c>
      <c r="M339">
        <f t="shared" si="37"/>
        <v>0.56333682976491639</v>
      </c>
      <c r="N339">
        <f t="shared" si="41"/>
        <v>0.59306880749515778</v>
      </c>
      <c r="O339">
        <f t="shared" si="38"/>
        <v>1.7147408097616064</v>
      </c>
    </row>
    <row r="340" spans="1:15" x14ac:dyDescent="0.25">
      <c r="A340" t="s">
        <v>7</v>
      </c>
      <c r="B340" s="1">
        <v>480.08640000000003</v>
      </c>
      <c r="C340" s="1">
        <v>45.784999999999997</v>
      </c>
      <c r="D340" s="1">
        <v>530.15</v>
      </c>
      <c r="E340" s="1">
        <v>183.67</v>
      </c>
      <c r="F340" s="1">
        <f t="shared" si="39"/>
        <v>5.2131406691404436</v>
      </c>
      <c r="G340" s="1" t="s">
        <v>6</v>
      </c>
      <c r="H340" s="1"/>
      <c r="I340">
        <f t="shared" si="40"/>
        <v>0.93657120561841589</v>
      </c>
      <c r="J340">
        <f t="shared" si="35"/>
        <v>0.26989606133408361</v>
      </c>
      <c r="K340">
        <f t="shared" si="36"/>
        <v>1.7149868770623555</v>
      </c>
      <c r="M340">
        <f t="shared" si="37"/>
        <v>0.56500277657802178</v>
      </c>
      <c r="N340">
        <f t="shared" si="41"/>
        <v>0.59571088558404284</v>
      </c>
      <c r="O340">
        <f t="shared" si="38"/>
        <v>1.7149868770623555</v>
      </c>
    </row>
    <row r="341" spans="1:15" x14ac:dyDescent="0.25">
      <c r="A341" t="s">
        <v>7</v>
      </c>
      <c r="B341" s="1">
        <v>480.24779999999998</v>
      </c>
      <c r="C341" s="1">
        <v>45.92</v>
      </c>
      <c r="D341" s="1">
        <v>529.67999999999995</v>
      </c>
      <c r="E341" s="1">
        <v>184.08</v>
      </c>
      <c r="F341" s="1">
        <f t="shared" si="39"/>
        <v>5.2153704457271104</v>
      </c>
      <c r="G341" s="1" t="s">
        <v>6</v>
      </c>
      <c r="H341" s="1"/>
      <c r="I341">
        <f t="shared" si="40"/>
        <v>0.93688607101053445</v>
      </c>
      <c r="J341">
        <f t="shared" si="35"/>
        <v>0.2717501441651774</v>
      </c>
      <c r="K341">
        <f t="shared" si="36"/>
        <v>1.7152264735349563</v>
      </c>
      <c r="M341">
        <f t="shared" si="37"/>
        <v>0.56666872339112728</v>
      </c>
      <c r="N341">
        <f t="shared" si="41"/>
        <v>0.59836192540633149</v>
      </c>
      <c r="O341">
        <f t="shared" si="38"/>
        <v>1.7152264735349563</v>
      </c>
    </row>
    <row r="342" spans="1:15" x14ac:dyDescent="0.25">
      <c r="A342" t="s">
        <v>7</v>
      </c>
      <c r="B342" s="1">
        <v>480.40879999999999</v>
      </c>
      <c r="C342" s="1">
        <v>46.055</v>
      </c>
      <c r="D342" s="1">
        <v>529.20000000000005</v>
      </c>
      <c r="E342" s="1">
        <v>184.5</v>
      </c>
      <c r="F342" s="1">
        <f t="shared" si="39"/>
        <v>5.2176494634805817</v>
      </c>
      <c r="G342" s="1" t="s">
        <v>6</v>
      </c>
      <c r="H342" s="1"/>
      <c r="I342">
        <f t="shared" si="40"/>
        <v>0.93720015606710882</v>
      </c>
      <c r="J342">
        <f t="shared" si="35"/>
        <v>0.27361225384659554</v>
      </c>
      <c r="K342">
        <f t="shared" si="36"/>
        <v>1.7154712898610847</v>
      </c>
      <c r="M342">
        <f t="shared" si="37"/>
        <v>0.56833467020423278</v>
      </c>
      <c r="N342">
        <f t="shared" si="41"/>
        <v>0.60102199782279786</v>
      </c>
      <c r="O342">
        <f t="shared" si="38"/>
        <v>1.7154712898610847</v>
      </c>
    </row>
    <row r="343" spans="1:15" x14ac:dyDescent="0.25">
      <c r="A343" t="s">
        <v>7</v>
      </c>
      <c r="B343" s="1">
        <v>480.56950000000001</v>
      </c>
      <c r="C343" s="1">
        <v>46.19</v>
      </c>
      <c r="D343" s="1">
        <v>528.73</v>
      </c>
      <c r="E343" s="1">
        <v>184.92</v>
      </c>
      <c r="F343" s="1">
        <f t="shared" si="39"/>
        <v>5.2199232991200244</v>
      </c>
      <c r="G343" s="1" t="s">
        <v>6</v>
      </c>
      <c r="H343" s="1"/>
      <c r="I343">
        <f t="shared" si="40"/>
        <v>0.93751365587202495</v>
      </c>
      <c r="J343">
        <f t="shared" si="35"/>
        <v>0.27548356133760865</v>
      </c>
      <c r="K343">
        <f t="shared" si="36"/>
        <v>1.7157154777702317</v>
      </c>
      <c r="M343">
        <f t="shared" si="37"/>
        <v>0.57000061701733817</v>
      </c>
      <c r="N343">
        <f t="shared" si="41"/>
        <v>0.60369117454246846</v>
      </c>
      <c r="O343">
        <f t="shared" si="38"/>
        <v>1.7157154777702317</v>
      </c>
    </row>
    <row r="344" spans="1:15" x14ac:dyDescent="0.25">
      <c r="A344" t="s">
        <v>7</v>
      </c>
      <c r="B344" s="1">
        <v>480.72969999999998</v>
      </c>
      <c r="C344" s="1">
        <v>46.325000000000003</v>
      </c>
      <c r="D344" s="1">
        <v>528.25</v>
      </c>
      <c r="E344" s="1">
        <v>185.34</v>
      </c>
      <c r="F344" s="1">
        <f t="shared" si="39"/>
        <v>5.2221919761585456</v>
      </c>
      <c r="G344" s="1" t="s">
        <v>6</v>
      </c>
      <c r="H344" s="1"/>
      <c r="I344">
        <f t="shared" si="40"/>
        <v>0.93782618025751063</v>
      </c>
      <c r="J344">
        <f t="shared" si="35"/>
        <v>0.27736174014909382</v>
      </c>
      <c r="K344">
        <f t="shared" si="36"/>
        <v>1.7159590403283824</v>
      </c>
      <c r="M344">
        <f t="shared" si="37"/>
        <v>0.57166656383044367</v>
      </c>
      <c r="N344">
        <f t="shared" si="41"/>
        <v>0.60636952813571843</v>
      </c>
      <c r="O344">
        <f t="shared" si="38"/>
        <v>1.7159590403283824</v>
      </c>
    </row>
    <row r="345" spans="1:15" x14ac:dyDescent="0.25">
      <c r="A345" t="s">
        <v>7</v>
      </c>
      <c r="B345" s="1">
        <v>480.88959999999997</v>
      </c>
      <c r="C345" s="1">
        <v>46.46</v>
      </c>
      <c r="D345" s="1">
        <v>527.78</v>
      </c>
      <c r="E345" s="1">
        <v>185.77</v>
      </c>
      <c r="F345" s="1">
        <f t="shared" si="39"/>
        <v>5.2245093494033128</v>
      </c>
      <c r="G345" s="1" t="s">
        <v>6</v>
      </c>
      <c r="H345" s="1"/>
      <c r="I345">
        <f t="shared" si="40"/>
        <v>0.93813811939133818</v>
      </c>
      <c r="J345">
        <f t="shared" si="35"/>
        <v>0.27924913748824165</v>
      </c>
      <c r="K345">
        <f t="shared" si="36"/>
        <v>1.7162077573113332</v>
      </c>
      <c r="M345">
        <f t="shared" si="37"/>
        <v>0.57333251064354906</v>
      </c>
      <c r="N345">
        <f t="shared" si="41"/>
        <v>0.6090571320476259</v>
      </c>
      <c r="O345">
        <f t="shared" si="38"/>
        <v>1.7162077573113332</v>
      </c>
    </row>
    <row r="346" spans="1:15" x14ac:dyDescent="0.25">
      <c r="A346" t="s">
        <v>7</v>
      </c>
      <c r="B346" s="1">
        <v>481.04910000000001</v>
      </c>
      <c r="C346" s="1">
        <v>46.594999999999999</v>
      </c>
      <c r="D346" s="1">
        <v>527.29999999999995</v>
      </c>
      <c r="E346" s="1">
        <v>186.2</v>
      </c>
      <c r="F346" s="1">
        <f t="shared" si="39"/>
        <v>5.2268213648429667</v>
      </c>
      <c r="G346" s="1" t="s">
        <v>6</v>
      </c>
      <c r="H346" s="1"/>
      <c r="I346">
        <f t="shared" si="40"/>
        <v>0.93844927818962154</v>
      </c>
      <c r="J346">
        <f t="shared" si="35"/>
        <v>0.28114458727326236</v>
      </c>
      <c r="K346">
        <f t="shared" si="36"/>
        <v>1.7164558252438014</v>
      </c>
      <c r="M346">
        <f t="shared" si="37"/>
        <v>0.57499845745665457</v>
      </c>
      <c r="N346">
        <f t="shared" si="41"/>
        <v>0.61175406061159432</v>
      </c>
      <c r="O346">
        <f t="shared" si="38"/>
        <v>1.7164558252438014</v>
      </c>
    </row>
    <row r="347" spans="1:15" x14ac:dyDescent="0.25">
      <c r="A347" t="s">
        <v>7</v>
      </c>
      <c r="B347" s="1">
        <v>481.20819999999998</v>
      </c>
      <c r="C347" s="1">
        <v>46.73</v>
      </c>
      <c r="D347" s="1">
        <v>526.82000000000005</v>
      </c>
      <c r="E347" s="1">
        <v>186.64</v>
      </c>
      <c r="F347" s="1">
        <f t="shared" si="39"/>
        <v>5.2291816277131744</v>
      </c>
      <c r="G347" s="1" t="s">
        <v>6</v>
      </c>
      <c r="H347" s="1"/>
      <c r="I347">
        <f t="shared" si="40"/>
        <v>0.93875965665236039</v>
      </c>
      <c r="J347">
        <f t="shared" si="35"/>
        <v>0.2830480917540063</v>
      </c>
      <c r="K347">
        <f t="shared" si="36"/>
        <v>1.7167089936888851</v>
      </c>
      <c r="M347">
        <f t="shared" si="37"/>
        <v>0.57666440426975996</v>
      </c>
      <c r="N347">
        <f t="shared" si="41"/>
        <v>0.61446038906324407</v>
      </c>
      <c r="O347">
        <f t="shared" si="38"/>
        <v>1.7167089936888851</v>
      </c>
    </row>
    <row r="348" spans="1:15" x14ac:dyDescent="0.25">
      <c r="A348" t="s">
        <v>7</v>
      </c>
      <c r="B348" s="1">
        <v>481.36689999999999</v>
      </c>
      <c r="C348" s="1">
        <v>46.865000000000002</v>
      </c>
      <c r="D348" s="1">
        <v>526.35</v>
      </c>
      <c r="E348" s="1">
        <v>187.07</v>
      </c>
      <c r="F348" s="1">
        <f t="shared" si="39"/>
        <v>5.2314828783608132</v>
      </c>
      <c r="G348" s="1" t="s">
        <v>6</v>
      </c>
      <c r="H348" s="1"/>
      <c r="I348">
        <f t="shared" si="40"/>
        <v>0.93906925477955516</v>
      </c>
      <c r="J348">
        <f t="shared" si="35"/>
        <v>0.28495965308697013</v>
      </c>
      <c r="K348">
        <f t="shared" si="36"/>
        <v>1.7169557582478454</v>
      </c>
      <c r="M348">
        <f t="shared" si="37"/>
        <v>0.57833035108286546</v>
      </c>
      <c r="N348">
        <f t="shared" si="41"/>
        <v>0.61717619355458597</v>
      </c>
      <c r="O348">
        <f t="shared" si="38"/>
        <v>1.7169557582478454</v>
      </c>
    </row>
    <row r="349" spans="1:15" x14ac:dyDescent="0.25">
      <c r="A349" t="s">
        <v>7</v>
      </c>
      <c r="B349" s="1">
        <v>481.52519999999998</v>
      </c>
      <c r="C349" s="1">
        <v>47</v>
      </c>
      <c r="D349" s="1">
        <v>525.87</v>
      </c>
      <c r="E349" s="1">
        <v>187.52</v>
      </c>
      <c r="F349" s="1">
        <f t="shared" si="39"/>
        <v>5.2338855063886482</v>
      </c>
      <c r="G349" s="1" t="s">
        <v>6</v>
      </c>
      <c r="H349" s="1"/>
      <c r="I349">
        <f t="shared" si="40"/>
        <v>0.93937807257120554</v>
      </c>
      <c r="J349">
        <f t="shared" si="35"/>
        <v>0.28687927333834617</v>
      </c>
      <c r="K349">
        <f t="shared" si="36"/>
        <v>1.7172133155913571</v>
      </c>
      <c r="M349">
        <f t="shared" si="37"/>
        <v>0.57999629789597085</v>
      </c>
      <c r="N349">
        <f t="shared" si="41"/>
        <v>0.61990155116847623</v>
      </c>
      <c r="O349">
        <f t="shared" si="38"/>
        <v>1.7172133155913571</v>
      </c>
    </row>
    <row r="350" spans="1:15" x14ac:dyDescent="0.25">
      <c r="A350" t="s">
        <v>7</v>
      </c>
      <c r="B350" s="1">
        <v>481.6832</v>
      </c>
      <c r="C350" s="1">
        <v>47.134999999999998</v>
      </c>
      <c r="D350" s="1">
        <v>525.39</v>
      </c>
      <c r="E350" s="1">
        <v>187.96</v>
      </c>
      <c r="F350" s="1">
        <f t="shared" si="39"/>
        <v>5.236229174234615</v>
      </c>
      <c r="G350" s="1" t="s">
        <v>6</v>
      </c>
      <c r="H350" s="1"/>
      <c r="I350">
        <f t="shared" si="40"/>
        <v>0.93968630511119777</v>
      </c>
      <c r="J350">
        <f t="shared" si="35"/>
        <v>0.28880817941824105</v>
      </c>
      <c r="K350">
        <f t="shared" si="36"/>
        <v>1.7174644758202509</v>
      </c>
      <c r="M350">
        <f t="shared" si="37"/>
        <v>0.58166224470907635</v>
      </c>
      <c r="N350">
        <f t="shared" si="41"/>
        <v>0.62263653993336698</v>
      </c>
      <c r="O350">
        <f t="shared" si="38"/>
        <v>1.7174644758202509</v>
      </c>
    </row>
    <row r="351" spans="1:15" x14ac:dyDescent="0.25">
      <c r="A351" t="s">
        <v>7</v>
      </c>
      <c r="B351" s="1">
        <v>481.8408</v>
      </c>
      <c r="C351" s="1">
        <v>47.27</v>
      </c>
      <c r="D351" s="1">
        <v>524.91</v>
      </c>
      <c r="E351" s="1">
        <v>188.41</v>
      </c>
      <c r="F351" s="1">
        <f t="shared" si="39"/>
        <v>5.2386204392899094</v>
      </c>
      <c r="G351" s="1" t="s">
        <v>6</v>
      </c>
      <c r="H351" s="1"/>
      <c r="I351">
        <f t="shared" si="40"/>
        <v>0.93999375731564572</v>
      </c>
      <c r="J351">
        <f t="shared" si="35"/>
        <v>0.29074516477824364</v>
      </c>
      <c r="K351">
        <f t="shared" si="36"/>
        <v>1.7177206588242355</v>
      </c>
      <c r="M351">
        <f t="shared" si="37"/>
        <v>0.58332819152218185</v>
      </c>
      <c r="N351">
        <f t="shared" si="41"/>
        <v>0.62538123883835239</v>
      </c>
      <c r="O351">
        <f t="shared" si="38"/>
        <v>1.7177206588242355</v>
      </c>
    </row>
    <row r="352" spans="1:15" x14ac:dyDescent="0.25">
      <c r="A352" t="s">
        <v>7</v>
      </c>
      <c r="B352" s="1">
        <v>481.99810000000002</v>
      </c>
      <c r="C352" s="1">
        <v>47.405000000000001</v>
      </c>
      <c r="D352" s="1">
        <v>524.42999999999995</v>
      </c>
      <c r="E352" s="1">
        <v>188.86</v>
      </c>
      <c r="F352" s="1">
        <f t="shared" si="39"/>
        <v>5.2410059998349228</v>
      </c>
      <c r="G352" s="1" t="s">
        <v>6</v>
      </c>
      <c r="H352" s="1"/>
      <c r="I352">
        <f t="shared" si="40"/>
        <v>0.94030062426843541</v>
      </c>
      <c r="J352">
        <f t="shared" si="35"/>
        <v>0.29269147283467739</v>
      </c>
      <c r="K352">
        <f t="shared" si="36"/>
        <v>1.7179761522435117</v>
      </c>
      <c r="M352">
        <f t="shared" si="37"/>
        <v>0.58499413833528724</v>
      </c>
      <c r="N352">
        <f t="shared" si="41"/>
        <v>0.62813572784852378</v>
      </c>
      <c r="O352">
        <f t="shared" si="38"/>
        <v>1.7179761522435117</v>
      </c>
    </row>
    <row r="353" spans="1:15" x14ac:dyDescent="0.25">
      <c r="A353" t="s">
        <v>7</v>
      </c>
      <c r="B353" s="1">
        <v>482.1549</v>
      </c>
      <c r="C353" s="1">
        <v>47.540999999999997</v>
      </c>
      <c r="D353" s="1">
        <v>523.95000000000005</v>
      </c>
      <c r="E353" s="1">
        <v>189.32</v>
      </c>
      <c r="F353" s="1">
        <f t="shared" si="39"/>
        <v>5.2434387050380469</v>
      </c>
      <c r="G353" s="1" t="s">
        <v>6</v>
      </c>
      <c r="H353" s="1"/>
      <c r="I353">
        <f t="shared" si="40"/>
        <v>0.94060651580179477</v>
      </c>
      <c r="J353">
        <f t="shared" si="35"/>
        <v>0.29464463084291032</v>
      </c>
      <c r="K353">
        <f t="shared" si="36"/>
        <v>1.7182366142267158</v>
      </c>
      <c r="M353">
        <f t="shared" si="37"/>
        <v>0.58667242549515641</v>
      </c>
      <c r="N353">
        <f t="shared" si="41"/>
        <v>0.63092060169621544</v>
      </c>
      <c r="O353">
        <f t="shared" si="38"/>
        <v>1.7182366142267158</v>
      </c>
    </row>
    <row r="354" spans="1:15" x14ac:dyDescent="0.25">
      <c r="A354" t="s">
        <v>7</v>
      </c>
      <c r="B354" s="1">
        <v>482.31139999999999</v>
      </c>
      <c r="C354" s="1">
        <v>47.676000000000002</v>
      </c>
      <c r="D354" s="1">
        <v>523.47</v>
      </c>
      <c r="E354" s="1">
        <v>189.78</v>
      </c>
      <c r="F354" s="1">
        <f t="shared" si="39"/>
        <v>5.2458655065456128</v>
      </c>
      <c r="G354" s="1" t="s">
        <v>6</v>
      </c>
      <c r="H354" s="1"/>
      <c r="I354">
        <f t="shared" si="40"/>
        <v>0.94091182208349589</v>
      </c>
      <c r="J354">
        <f t="shared" si="35"/>
        <v>0.29660713196858524</v>
      </c>
      <c r="K354">
        <f t="shared" si="36"/>
        <v>1.7184963630631349</v>
      </c>
      <c r="M354">
        <f t="shared" si="37"/>
        <v>0.58833837230826191</v>
      </c>
      <c r="N354">
        <f t="shared" si="41"/>
        <v>0.63369498882916409</v>
      </c>
      <c r="O354">
        <f t="shared" si="38"/>
        <v>1.7184963630631349</v>
      </c>
    </row>
    <row r="355" spans="1:15" x14ac:dyDescent="0.25">
      <c r="A355" t="s">
        <v>7</v>
      </c>
      <c r="B355" s="1">
        <v>482.46749999999997</v>
      </c>
      <c r="C355" s="1">
        <v>47.811</v>
      </c>
      <c r="D355" s="1">
        <v>522.99</v>
      </c>
      <c r="E355" s="1">
        <v>190.24</v>
      </c>
      <c r="F355" s="1">
        <f t="shared" si="39"/>
        <v>5.2482864329424714</v>
      </c>
      <c r="G355" s="1" t="s">
        <v>6</v>
      </c>
      <c r="H355" s="1"/>
      <c r="I355">
        <f t="shared" si="40"/>
        <v>0.94121634802965271</v>
      </c>
      <c r="J355">
        <f t="shared" si="35"/>
        <v>0.29857773659597958</v>
      </c>
      <c r="K355">
        <f t="shared" si="36"/>
        <v>1.7187554024641534</v>
      </c>
      <c r="M355">
        <f t="shared" si="37"/>
        <v>0.5900043191213673</v>
      </c>
      <c r="N355">
        <f t="shared" si="41"/>
        <v>0.63647941259542828</v>
      </c>
      <c r="O355">
        <f t="shared" si="38"/>
        <v>1.7187554024641534</v>
      </c>
    </row>
    <row r="356" spans="1:15" x14ac:dyDescent="0.25">
      <c r="A356" t="s">
        <v>7</v>
      </c>
      <c r="B356" s="1">
        <v>482.62329999999997</v>
      </c>
      <c r="C356" s="1">
        <v>47.945999999999998</v>
      </c>
      <c r="D356" s="1">
        <v>522.51</v>
      </c>
      <c r="E356" s="1">
        <v>190.71</v>
      </c>
      <c r="F356" s="1">
        <f t="shared" si="39"/>
        <v>5.2507539496164268</v>
      </c>
      <c r="G356" s="1" t="s">
        <v>6</v>
      </c>
      <c r="H356" s="1"/>
      <c r="I356">
        <f t="shared" si="40"/>
        <v>0.94152028872415128</v>
      </c>
      <c r="J356">
        <f t="shared" si="35"/>
        <v>0.30055772160843902</v>
      </c>
      <c r="K356">
        <f t="shared" si="36"/>
        <v>1.7190193442510933</v>
      </c>
      <c r="M356">
        <f t="shared" si="37"/>
        <v>0.59167026593447281</v>
      </c>
      <c r="N356">
        <f t="shared" si="41"/>
        <v>0.63927395703178147</v>
      </c>
      <c r="O356">
        <f t="shared" si="38"/>
        <v>1.7190193442510933</v>
      </c>
    </row>
    <row r="357" spans="1:15" x14ac:dyDescent="0.25">
      <c r="A357" t="s">
        <v>7</v>
      </c>
      <c r="B357" s="1">
        <v>482.77859999999998</v>
      </c>
      <c r="C357" s="1">
        <v>48.081000000000003</v>
      </c>
      <c r="D357" s="1">
        <v>522.03</v>
      </c>
      <c r="E357" s="1">
        <v>191.18</v>
      </c>
      <c r="F357" s="1">
        <f t="shared" si="39"/>
        <v>5.2532153926356164</v>
      </c>
      <c r="G357" s="1" t="s">
        <v>6</v>
      </c>
      <c r="H357" s="1"/>
      <c r="I357">
        <f t="shared" si="40"/>
        <v>0.94182325399921962</v>
      </c>
      <c r="J357">
        <f t="shared" si="35"/>
        <v>0.3025445470689529</v>
      </c>
      <c r="K357">
        <f t="shared" si="36"/>
        <v>1.7192825531653324</v>
      </c>
      <c r="M357">
        <f t="shared" si="37"/>
        <v>0.59333621274757831</v>
      </c>
      <c r="N357">
        <f t="shared" si="41"/>
        <v>0.64207870723274663</v>
      </c>
      <c r="O357">
        <f t="shared" si="38"/>
        <v>1.7192825531653324</v>
      </c>
    </row>
    <row r="358" spans="1:15" x14ac:dyDescent="0.25">
      <c r="A358" t="s">
        <v>7</v>
      </c>
      <c r="B358" s="1">
        <v>482.93369999999999</v>
      </c>
      <c r="C358" s="1">
        <v>48.216000000000001</v>
      </c>
      <c r="D358" s="1">
        <v>521.54999999999995</v>
      </c>
      <c r="E358" s="1">
        <v>191.66</v>
      </c>
      <c r="F358" s="1">
        <f t="shared" si="39"/>
        <v>5.2557229689156157</v>
      </c>
      <c r="G358" s="1" t="s">
        <v>6</v>
      </c>
      <c r="H358" s="1"/>
      <c r="I358">
        <f t="shared" si="40"/>
        <v>0.94212582910651577</v>
      </c>
      <c r="J358">
        <f t="shared" si="35"/>
        <v>0.30454206562420161</v>
      </c>
      <c r="K358">
        <f t="shared" si="36"/>
        <v>1.7195506098614834</v>
      </c>
      <c r="M358">
        <f t="shared" si="37"/>
        <v>0.5950021595606837</v>
      </c>
      <c r="N358">
        <f t="shared" si="41"/>
        <v>0.64489374936795441</v>
      </c>
      <c r="O358">
        <f t="shared" si="38"/>
        <v>1.7195506098614834</v>
      </c>
    </row>
    <row r="359" spans="1:15" x14ac:dyDescent="0.25">
      <c r="A359" t="s">
        <v>7</v>
      </c>
      <c r="B359" s="1">
        <v>483.0883</v>
      </c>
      <c r="C359" s="1">
        <v>48.350999999999999</v>
      </c>
      <c r="D359" s="1">
        <v>521.05999999999995</v>
      </c>
      <c r="E359" s="1">
        <v>192.14</v>
      </c>
      <c r="F359" s="1">
        <f t="shared" si="39"/>
        <v>5.2582242729815922</v>
      </c>
      <c r="G359" s="1" t="s">
        <v>6</v>
      </c>
      <c r="H359" s="1"/>
      <c r="I359">
        <f t="shared" si="40"/>
        <v>0.94242742879438157</v>
      </c>
      <c r="J359">
        <f t="shared" si="35"/>
        <v>0.30654642818944661</v>
      </c>
      <c r="K359">
        <f t="shared" si="36"/>
        <v>1.7198179102890732</v>
      </c>
      <c r="M359">
        <f t="shared" si="37"/>
        <v>0.59666810637378909</v>
      </c>
      <c r="N359">
        <f t="shared" si="41"/>
        <v>0.64771917069986196</v>
      </c>
      <c r="O359">
        <f t="shared" si="38"/>
        <v>1.7198179102890732</v>
      </c>
    </row>
    <row r="360" spans="1:15" x14ac:dyDescent="0.25">
      <c r="A360" t="s">
        <v>7</v>
      </c>
      <c r="B360" s="1">
        <v>483.24259999999998</v>
      </c>
      <c r="C360" s="1">
        <v>48.485999999999997</v>
      </c>
      <c r="D360" s="1">
        <v>520.58000000000004</v>
      </c>
      <c r="E360" s="1">
        <v>192.63</v>
      </c>
      <c r="F360" s="1">
        <f t="shared" si="39"/>
        <v>5.2607712504740665</v>
      </c>
      <c r="G360" s="1" t="s">
        <v>6</v>
      </c>
      <c r="H360" s="1"/>
      <c r="I360">
        <f t="shared" si="40"/>
        <v>0.94272844323058913</v>
      </c>
      <c r="J360">
        <f t="shared" si="35"/>
        <v>0.30856022953810297</v>
      </c>
      <c r="K360">
        <f t="shared" si="36"/>
        <v>1.7200900036215474</v>
      </c>
      <c r="M360">
        <f t="shared" si="37"/>
        <v>0.59833405318689459</v>
      </c>
      <c r="N360">
        <f t="shared" si="41"/>
        <v>0.65055505960184246</v>
      </c>
      <c r="O360">
        <f t="shared" si="38"/>
        <v>1.7200900036215474</v>
      </c>
    </row>
    <row r="361" spans="1:15" x14ac:dyDescent="0.25">
      <c r="A361" t="s">
        <v>7</v>
      </c>
      <c r="B361" s="1">
        <v>483.3965</v>
      </c>
      <c r="C361" s="1">
        <v>48.621000000000002</v>
      </c>
      <c r="D361" s="1">
        <v>520.1</v>
      </c>
      <c r="E361" s="1">
        <v>193.11</v>
      </c>
      <c r="F361" s="1">
        <f t="shared" si="39"/>
        <v>5.2632599747326339</v>
      </c>
      <c r="G361" s="1" t="s">
        <v>6</v>
      </c>
      <c r="H361" s="1"/>
      <c r="I361">
        <f t="shared" si="40"/>
        <v>0.9430286773312524</v>
      </c>
      <c r="J361">
        <f t="shared" si="35"/>
        <v>0.31058217928787429</v>
      </c>
      <c r="K361">
        <f t="shared" si="36"/>
        <v>1.7203557881020328</v>
      </c>
      <c r="M361">
        <f t="shared" si="37"/>
        <v>0.60000000000000009</v>
      </c>
      <c r="N361">
        <f t="shared" si="41"/>
        <v>0.65340150557665677</v>
      </c>
      <c r="O361">
        <f t="shared" si="38"/>
        <v>1.7203557881020328</v>
      </c>
    </row>
    <row r="362" spans="1:15" x14ac:dyDescent="0.25">
      <c r="A362" t="s">
        <v>7</v>
      </c>
      <c r="B362" s="1">
        <v>483.55009999999999</v>
      </c>
      <c r="C362" s="1">
        <v>48.756</v>
      </c>
      <c r="D362" s="1">
        <v>519.61</v>
      </c>
      <c r="E362" s="1">
        <v>193.61</v>
      </c>
      <c r="F362" s="1">
        <f t="shared" si="39"/>
        <v>5.2658458264010743</v>
      </c>
      <c r="G362" s="1" t="s">
        <v>6</v>
      </c>
      <c r="H362" s="1"/>
      <c r="I362">
        <f t="shared" si="40"/>
        <v>0.94332832618025741</v>
      </c>
      <c r="J362">
        <f t="shared" si="35"/>
        <v>0.31261360612307076</v>
      </c>
      <c r="K362">
        <f t="shared" si="36"/>
        <v>1.7206318557268474</v>
      </c>
      <c r="M362">
        <f t="shared" si="37"/>
        <v>0.60166594681310548</v>
      </c>
      <c r="N362">
        <f t="shared" si="41"/>
        <v>0.6562585992753156</v>
      </c>
      <c r="O362">
        <f t="shared" si="38"/>
        <v>1.7206318557268474</v>
      </c>
    </row>
    <row r="363" spans="1:15" x14ac:dyDescent="0.25">
      <c r="A363" t="s">
        <v>7</v>
      </c>
      <c r="B363" s="1">
        <v>483.70330000000001</v>
      </c>
      <c r="C363" s="1">
        <v>48.890999999999998</v>
      </c>
      <c r="D363" s="1">
        <v>519.13</v>
      </c>
      <c r="E363" s="1">
        <v>194.1</v>
      </c>
      <c r="F363" s="1">
        <f t="shared" si="39"/>
        <v>5.2683734901749641</v>
      </c>
      <c r="G363" s="1" t="s">
        <v>6</v>
      </c>
      <c r="H363" s="1"/>
      <c r="I363">
        <f t="shared" si="40"/>
        <v>0.94362719469371825</v>
      </c>
      <c r="J363">
        <f t="shared" si="35"/>
        <v>0.31465320244873896</v>
      </c>
      <c r="K363">
        <f t="shared" si="36"/>
        <v>1.7209016229571403</v>
      </c>
      <c r="M363">
        <f t="shared" si="37"/>
        <v>0.60333189362621087</v>
      </c>
      <c r="N363">
        <f t="shared" si="41"/>
        <v>0.65912643251634162</v>
      </c>
      <c r="O363">
        <f t="shared" si="38"/>
        <v>1.7209016229571403</v>
      </c>
    </row>
    <row r="364" spans="1:15" x14ac:dyDescent="0.25">
      <c r="A364" t="s">
        <v>7</v>
      </c>
      <c r="B364" s="1">
        <v>483.85610000000003</v>
      </c>
      <c r="C364" s="1">
        <v>49.026000000000003</v>
      </c>
      <c r="D364" s="1">
        <v>518.64</v>
      </c>
      <c r="E364" s="1">
        <v>194.61</v>
      </c>
      <c r="F364" s="1">
        <f t="shared" si="39"/>
        <v>5.2709975558930742</v>
      </c>
      <c r="G364" s="1" t="s">
        <v>6</v>
      </c>
      <c r="H364" s="1"/>
      <c r="I364">
        <f t="shared" si="40"/>
        <v>0.9439252828716348</v>
      </c>
      <c r="J364">
        <f t="shared" si="35"/>
        <v>0.31670097009391929</v>
      </c>
      <c r="K364">
        <f t="shared" si="36"/>
        <v>1.7211815865926599</v>
      </c>
      <c r="M364">
        <f t="shared" si="37"/>
        <v>0.60499784043931637</v>
      </c>
      <c r="N364">
        <f t="shared" si="41"/>
        <v>0.66200509830544363</v>
      </c>
      <c r="O364">
        <f t="shared" si="38"/>
        <v>1.7211815865926599</v>
      </c>
    </row>
    <row r="365" spans="1:15" x14ac:dyDescent="0.25">
      <c r="A365" t="s">
        <v>7</v>
      </c>
      <c r="B365" s="1">
        <v>484.0086</v>
      </c>
      <c r="C365" s="1">
        <v>49.161000000000001</v>
      </c>
      <c r="D365" s="1">
        <v>518.15</v>
      </c>
      <c r="E365" s="1">
        <v>195.11</v>
      </c>
      <c r="F365" s="1">
        <f t="shared" si="39"/>
        <v>5.2735635020818075</v>
      </c>
      <c r="G365" s="1" t="s">
        <v>6</v>
      </c>
      <c r="H365" s="1"/>
      <c r="I365">
        <f t="shared" si="40"/>
        <v>0.94422278579789309</v>
      </c>
      <c r="J365">
        <f t="shared" si="35"/>
        <v>0.31875826436368621</v>
      </c>
      <c r="K365">
        <f t="shared" si="36"/>
        <v>1.7214552586753535</v>
      </c>
      <c r="M365">
        <f t="shared" si="37"/>
        <v>0.60666378725242187</v>
      </c>
      <c r="N365">
        <f t="shared" si="41"/>
        <v>0.6648946908556076</v>
      </c>
      <c r="O365">
        <f t="shared" si="38"/>
        <v>1.7214552586753535</v>
      </c>
    </row>
    <row r="366" spans="1:15" x14ac:dyDescent="0.25">
      <c r="A366" t="s">
        <v>7</v>
      </c>
      <c r="B366" s="1">
        <v>484.16070000000002</v>
      </c>
      <c r="C366" s="1">
        <v>49.295999999999999</v>
      </c>
      <c r="D366" s="1">
        <v>517.66999999999996</v>
      </c>
      <c r="E366" s="1">
        <v>195.62</v>
      </c>
      <c r="F366" s="1">
        <f t="shared" si="39"/>
        <v>5.2761740018623469</v>
      </c>
      <c r="G366" s="1" t="s">
        <v>6</v>
      </c>
      <c r="H366" s="1"/>
      <c r="I366">
        <f t="shared" si="40"/>
        <v>0.9445195083886071</v>
      </c>
      <c r="J366">
        <f t="shared" si="35"/>
        <v>0.32082375144338576</v>
      </c>
      <c r="K366">
        <f t="shared" si="36"/>
        <v>1.7217335906475921</v>
      </c>
      <c r="M366">
        <f t="shared" si="37"/>
        <v>0.60832973406552726</v>
      </c>
      <c r="N366">
        <f t="shared" si="41"/>
        <v>0.66779530560762412</v>
      </c>
      <c r="O366">
        <f t="shared" si="38"/>
        <v>1.7217335906475921</v>
      </c>
    </row>
    <row r="367" spans="1:15" x14ac:dyDescent="0.25">
      <c r="A367" t="s">
        <v>7</v>
      </c>
      <c r="B367" s="1">
        <v>484.3125</v>
      </c>
      <c r="C367" s="1">
        <v>49.430999999999997</v>
      </c>
      <c r="D367" s="1">
        <v>517.17999999999995</v>
      </c>
      <c r="E367" s="1">
        <v>196.14</v>
      </c>
      <c r="F367" s="1">
        <f t="shared" si="39"/>
        <v>5.2788286899641745</v>
      </c>
      <c r="G367" s="1" t="s">
        <v>6</v>
      </c>
      <c r="H367" s="1"/>
      <c r="I367">
        <f t="shared" si="40"/>
        <v>0.94481564572766286</v>
      </c>
      <c r="J367">
        <f t="shared" si="35"/>
        <v>0.32289880471202226</v>
      </c>
      <c r="K367">
        <f t="shared" si="36"/>
        <v>1.7220165389119404</v>
      </c>
      <c r="M367">
        <f t="shared" si="37"/>
        <v>0.60999568087863265</v>
      </c>
      <c r="N367">
        <f t="shared" si="41"/>
        <v>0.67070703925105701</v>
      </c>
      <c r="O367">
        <f t="shared" si="38"/>
        <v>1.7220165389119404</v>
      </c>
    </row>
    <row r="368" spans="1:15" x14ac:dyDescent="0.25">
      <c r="A368" t="s">
        <v>7</v>
      </c>
      <c r="B368" s="1">
        <v>484.46390000000002</v>
      </c>
      <c r="C368" s="1">
        <v>49.566000000000003</v>
      </c>
      <c r="D368" s="1">
        <v>516.69000000000005</v>
      </c>
      <c r="E368" s="1">
        <v>196.66</v>
      </c>
      <c r="F368" s="1">
        <f t="shared" si="39"/>
        <v>5.28147634935201</v>
      </c>
      <c r="G368" s="1" t="s">
        <v>6</v>
      </c>
      <c r="H368" s="1"/>
      <c r="I368">
        <f t="shared" si="40"/>
        <v>0.94511100273117443</v>
      </c>
      <c r="J368">
        <f t="shared" si="35"/>
        <v>0.32498207270312179</v>
      </c>
      <c r="K368">
        <f t="shared" si="36"/>
        <v>1.7222986426126232</v>
      </c>
      <c r="M368">
        <f t="shared" si="37"/>
        <v>0.61166162769173815</v>
      </c>
      <c r="N368">
        <f t="shared" si="41"/>
        <v>0.67362998974566535</v>
      </c>
      <c r="O368">
        <f t="shared" si="38"/>
        <v>1.7222986426126232</v>
      </c>
    </row>
    <row r="369" spans="1:15" x14ac:dyDescent="0.25">
      <c r="A369" t="s">
        <v>7</v>
      </c>
      <c r="B369" s="1">
        <v>484.61489999999998</v>
      </c>
      <c r="C369" s="1">
        <v>49.701000000000001</v>
      </c>
      <c r="D369" s="1">
        <v>516.20000000000005</v>
      </c>
      <c r="E369" s="1">
        <v>197.18</v>
      </c>
      <c r="F369" s="1">
        <f t="shared" si="39"/>
        <v>5.2841170171468956</v>
      </c>
      <c r="G369" s="1" t="s">
        <v>6</v>
      </c>
      <c r="H369" s="1"/>
      <c r="I369">
        <f t="shared" si="40"/>
        <v>0.94540557939914149</v>
      </c>
      <c r="J369">
        <f t="shared" si="35"/>
        <v>0.32707355744577676</v>
      </c>
      <c r="K369">
        <f t="shared" si="36"/>
        <v>1.7225799065412926</v>
      </c>
      <c r="M369">
        <f t="shared" si="37"/>
        <v>0.61332757450484365</v>
      </c>
      <c r="N369">
        <f t="shared" si="41"/>
        <v>0.67656425634329065</v>
      </c>
      <c r="O369">
        <f t="shared" si="38"/>
        <v>1.7225799065412926</v>
      </c>
    </row>
    <row r="370" spans="1:15" x14ac:dyDescent="0.25">
      <c r="A370" t="s">
        <v>7</v>
      </c>
      <c r="B370" s="1">
        <v>484.76560000000001</v>
      </c>
      <c r="C370" s="1">
        <v>49.837000000000003</v>
      </c>
      <c r="D370" s="1">
        <v>515.71</v>
      </c>
      <c r="E370" s="1">
        <v>197.71</v>
      </c>
      <c r="F370" s="1">
        <f t="shared" si="39"/>
        <v>5.2868013105867888</v>
      </c>
      <c r="G370" s="1" t="s">
        <v>6</v>
      </c>
      <c r="H370" s="1"/>
      <c r="I370">
        <f t="shared" si="40"/>
        <v>0.94569957081545064</v>
      </c>
      <c r="J370">
        <f t="shared" si="35"/>
        <v>0.32917465978070354</v>
      </c>
      <c r="K370">
        <f t="shared" si="36"/>
        <v>1.7228657201610076</v>
      </c>
      <c r="M370">
        <f t="shared" si="37"/>
        <v>0.61500586166471283</v>
      </c>
      <c r="N370">
        <f t="shared" si="41"/>
        <v>0.67953180233703092</v>
      </c>
      <c r="O370">
        <f t="shared" si="38"/>
        <v>1.7228657201610076</v>
      </c>
    </row>
    <row r="371" spans="1:15" x14ac:dyDescent="0.25">
      <c r="A371" t="s">
        <v>7</v>
      </c>
      <c r="B371" s="1">
        <v>484.916</v>
      </c>
      <c r="C371" s="1">
        <v>49.972000000000001</v>
      </c>
      <c r="D371" s="1">
        <v>515.22</v>
      </c>
      <c r="E371" s="1">
        <v>198.25</v>
      </c>
      <c r="F371" s="1">
        <f t="shared" si="39"/>
        <v>5.2895288605149577</v>
      </c>
      <c r="G371" s="1" t="s">
        <v>6</v>
      </c>
      <c r="H371" s="1"/>
      <c r="I371">
        <f t="shared" si="40"/>
        <v>0.94599297698010143</v>
      </c>
      <c r="J371">
        <f t="shared" si="35"/>
        <v>0.33128540938671691</v>
      </c>
      <c r="K371">
        <f t="shared" si="36"/>
        <v>1.7231560395035292</v>
      </c>
      <c r="M371">
        <f t="shared" si="37"/>
        <v>0.61667180847781822</v>
      </c>
      <c r="N371">
        <f t="shared" si="41"/>
        <v>0.6824890898832362</v>
      </c>
      <c r="O371">
        <f t="shared" si="38"/>
        <v>1.7231560395035292</v>
      </c>
    </row>
    <row r="372" spans="1:15" x14ac:dyDescent="0.25">
      <c r="A372" t="s">
        <v>7</v>
      </c>
      <c r="B372" s="1">
        <v>485.06599999999997</v>
      </c>
      <c r="C372" s="1">
        <v>50.106999999999999</v>
      </c>
      <c r="D372" s="1">
        <v>514.73</v>
      </c>
      <c r="E372" s="1">
        <v>198.79</v>
      </c>
      <c r="F372" s="1">
        <f t="shared" si="39"/>
        <v>5.2922489911464297</v>
      </c>
      <c r="G372" s="1" t="s">
        <v>6</v>
      </c>
      <c r="H372" s="1"/>
      <c r="I372">
        <f t="shared" si="40"/>
        <v>0.94628560280920782</v>
      </c>
      <c r="J372">
        <f t="shared" si="35"/>
        <v>0.33340441895095418</v>
      </c>
      <c r="K372">
        <f t="shared" si="36"/>
        <v>1.7234454687687131</v>
      </c>
      <c r="M372">
        <f t="shared" si="37"/>
        <v>0.61833775529092372</v>
      </c>
      <c r="N372">
        <f t="shared" si="41"/>
        <v>0.68545800003667479</v>
      </c>
      <c r="O372">
        <f t="shared" si="38"/>
        <v>1.7234454687687131</v>
      </c>
    </row>
    <row r="373" spans="1:15" x14ac:dyDescent="0.25">
      <c r="A373" t="s">
        <v>7</v>
      </c>
      <c r="B373" s="1">
        <v>485.21559999999999</v>
      </c>
      <c r="C373" s="1">
        <v>50.241999999999997</v>
      </c>
      <c r="D373" s="1">
        <v>514.24</v>
      </c>
      <c r="E373" s="1">
        <v>199.33</v>
      </c>
      <c r="F373" s="1">
        <f t="shared" si="39"/>
        <v>5.2949617427346745</v>
      </c>
      <c r="G373" s="1" t="s">
        <v>6</v>
      </c>
      <c r="H373" s="1"/>
      <c r="I373">
        <f t="shared" si="40"/>
        <v>0.94657744830277013</v>
      </c>
      <c r="J373">
        <f t="shared" si="35"/>
        <v>0.33553169082148648</v>
      </c>
      <c r="K373">
        <f t="shared" si="36"/>
        <v>1.7237340131434351</v>
      </c>
      <c r="M373">
        <f t="shared" si="37"/>
        <v>0.62000370210402911</v>
      </c>
      <c r="N373">
        <f t="shared" si="41"/>
        <v>0.68843863745650502</v>
      </c>
      <c r="O373">
        <f t="shared" si="38"/>
        <v>1.7237340131434351</v>
      </c>
    </row>
    <row r="374" spans="1:15" x14ac:dyDescent="0.25">
      <c r="A374" t="s">
        <v>7</v>
      </c>
      <c r="B374" s="1">
        <v>485.36489999999998</v>
      </c>
      <c r="C374" s="1">
        <v>50.377000000000002</v>
      </c>
      <c r="D374" s="1">
        <v>513.75</v>
      </c>
      <c r="E374" s="1">
        <v>199.88</v>
      </c>
      <c r="F374" s="1">
        <f t="shared" si="39"/>
        <v>5.297717186476004</v>
      </c>
      <c r="G374" s="1" t="s">
        <v>6</v>
      </c>
      <c r="H374" s="1"/>
      <c r="I374">
        <f t="shared" si="40"/>
        <v>0.94686870854467409</v>
      </c>
      <c r="J374">
        <f t="shared" si="35"/>
        <v>0.33766866338694401</v>
      </c>
      <c r="K374">
        <f t="shared" si="36"/>
        <v>1.7240269966286677</v>
      </c>
      <c r="M374">
        <f t="shared" si="37"/>
        <v>0.62166964891713461</v>
      </c>
      <c r="N374">
        <f t="shared" si="41"/>
        <v>0.69143110821102238</v>
      </c>
      <c r="O374">
        <f t="shared" si="38"/>
        <v>1.7240269966286677</v>
      </c>
    </row>
    <row r="375" spans="1:15" x14ac:dyDescent="0.25">
      <c r="A375" t="s">
        <v>7</v>
      </c>
      <c r="B375" s="1">
        <v>485.51389999999998</v>
      </c>
      <c r="C375" s="1">
        <v>50.512</v>
      </c>
      <c r="D375" s="1">
        <v>513.25</v>
      </c>
      <c r="E375" s="1">
        <v>200.44</v>
      </c>
      <c r="F375" s="1">
        <f t="shared" si="39"/>
        <v>5.3005149500915243</v>
      </c>
      <c r="G375" s="1" t="s">
        <v>6</v>
      </c>
      <c r="H375" s="1"/>
      <c r="I375">
        <f t="shared" si="40"/>
        <v>0.94715938353491991</v>
      </c>
      <c r="J375">
        <f t="shared" si="35"/>
        <v>0.33981536734290907</v>
      </c>
      <c r="K375">
        <f t="shared" si="36"/>
        <v>1.7243243749803072</v>
      </c>
      <c r="M375">
        <f t="shared" si="37"/>
        <v>0.62333559573024</v>
      </c>
      <c r="N375">
        <f t="shared" si="41"/>
        <v>0.69443551980261209</v>
      </c>
      <c r="O375">
        <f t="shared" si="38"/>
        <v>1.7243243749803072</v>
      </c>
    </row>
    <row r="376" spans="1:15" x14ac:dyDescent="0.25">
      <c r="A376" t="s">
        <v>7</v>
      </c>
      <c r="B376" s="1">
        <v>485.66250000000002</v>
      </c>
      <c r="C376" s="1">
        <v>50.646999999999998</v>
      </c>
      <c r="D376" s="1">
        <v>512.76</v>
      </c>
      <c r="E376" s="1">
        <v>201</v>
      </c>
      <c r="F376" s="1">
        <f t="shared" si="39"/>
        <v>5.3033049080590757</v>
      </c>
      <c r="G376" s="1" t="s">
        <v>6</v>
      </c>
      <c r="H376" s="1"/>
      <c r="I376">
        <f t="shared" si="40"/>
        <v>0.94744927818962155</v>
      </c>
      <c r="J376">
        <f t="shared" si="35"/>
        <v>0.34197037878004349</v>
      </c>
      <c r="K376">
        <f t="shared" si="36"/>
        <v>1.7246208184309788</v>
      </c>
      <c r="M376">
        <f t="shared" si="37"/>
        <v>0.6250015425433455</v>
      </c>
      <c r="N376">
        <f t="shared" si="41"/>
        <v>0.69745198119326801</v>
      </c>
      <c r="O376">
        <f t="shared" si="38"/>
        <v>1.7246208184309788</v>
      </c>
    </row>
    <row r="377" spans="1:15" x14ac:dyDescent="0.25">
      <c r="A377" t="s">
        <v>7</v>
      </c>
      <c r="B377" s="1">
        <v>485.8107</v>
      </c>
      <c r="C377" s="1">
        <v>50.781999999999996</v>
      </c>
      <c r="D377" s="1">
        <v>512.27</v>
      </c>
      <c r="E377" s="1">
        <v>201.56</v>
      </c>
      <c r="F377" s="1">
        <f t="shared" si="39"/>
        <v>5.3060871038123976</v>
      </c>
      <c r="G377" s="1" t="s">
        <v>6</v>
      </c>
      <c r="H377" s="1"/>
      <c r="I377">
        <f t="shared" si="40"/>
        <v>0.94773839250877878</v>
      </c>
      <c r="J377">
        <f t="shared" si="35"/>
        <v>0.34413370046350739</v>
      </c>
      <c r="K377">
        <f t="shared" si="36"/>
        <v>1.7249163325673007</v>
      </c>
      <c r="M377">
        <f t="shared" si="37"/>
        <v>0.62666748935645089</v>
      </c>
      <c r="N377">
        <f t="shared" si="41"/>
        <v>0.70048060283067937</v>
      </c>
      <c r="O377">
        <f t="shared" si="38"/>
        <v>1.7249163325673007</v>
      </c>
    </row>
    <row r="378" spans="1:15" x14ac:dyDescent="0.25">
      <c r="A378" t="s">
        <v>7</v>
      </c>
      <c r="B378" s="1">
        <v>485.95859999999999</v>
      </c>
      <c r="C378" s="1">
        <v>50.917000000000002</v>
      </c>
      <c r="D378" s="1">
        <v>511.77</v>
      </c>
      <c r="E378" s="1">
        <v>202.14</v>
      </c>
      <c r="F378" s="1">
        <f t="shared" si="39"/>
        <v>5.3089605266465165</v>
      </c>
      <c r="G378" s="1" t="s">
        <v>6</v>
      </c>
      <c r="H378" s="1"/>
      <c r="I378">
        <f t="shared" si="40"/>
        <v>0.94802692157627777</v>
      </c>
      <c r="J378">
        <f t="shared" si="35"/>
        <v>0.34630680931575691</v>
      </c>
      <c r="K378">
        <f t="shared" si="36"/>
        <v>1.7252214269950279</v>
      </c>
      <c r="M378">
        <f t="shared" si="37"/>
        <v>0.62833343616955639</v>
      </c>
      <c r="N378">
        <f t="shared" si="41"/>
        <v>0.70352149667491204</v>
      </c>
      <c r="O378">
        <f t="shared" si="38"/>
        <v>1.7252214269950279</v>
      </c>
    </row>
    <row r="379" spans="1:15" x14ac:dyDescent="0.25">
      <c r="A379" t="s">
        <v>7</v>
      </c>
      <c r="B379" s="1">
        <v>486.1062</v>
      </c>
      <c r="C379" s="1">
        <v>51.052</v>
      </c>
      <c r="D379" s="1">
        <v>511.27</v>
      </c>
      <c r="E379" s="1">
        <v>202.71</v>
      </c>
      <c r="F379" s="1">
        <f t="shared" si="39"/>
        <v>5.3117763862321929</v>
      </c>
      <c r="G379" s="1" t="s">
        <v>6</v>
      </c>
      <c r="H379" s="1"/>
      <c r="I379">
        <f t="shared" si="40"/>
        <v>0.94831486539211862</v>
      </c>
      <c r="J379">
        <f t="shared" si="35"/>
        <v>0.34848973717519344</v>
      </c>
      <c r="K379">
        <f t="shared" si="36"/>
        <v>1.725520301621944</v>
      </c>
      <c r="M379">
        <f t="shared" si="37"/>
        <v>0.62999938298266178</v>
      </c>
      <c r="N379">
        <f t="shared" si="41"/>
        <v>0.70657477622569032</v>
      </c>
      <c r="O379">
        <f t="shared" si="38"/>
        <v>1.725520301621944</v>
      </c>
    </row>
    <row r="380" spans="1:15" x14ac:dyDescent="0.25">
      <c r="A380" t="s">
        <v>7</v>
      </c>
      <c r="B380" s="1">
        <v>486.2534</v>
      </c>
      <c r="C380" s="1">
        <v>51.186999999999998</v>
      </c>
      <c r="D380" s="1">
        <v>510.78</v>
      </c>
      <c r="E380" s="1">
        <v>203.3</v>
      </c>
      <c r="F380" s="1">
        <f t="shared" si="39"/>
        <v>5.314682720634301</v>
      </c>
      <c r="G380" s="1" t="s">
        <v>6</v>
      </c>
      <c r="H380" s="1"/>
      <c r="I380">
        <f t="shared" si="40"/>
        <v>0.94860202887241507</v>
      </c>
      <c r="J380">
        <f t="shared" si="35"/>
        <v>0.35068102276119029</v>
      </c>
      <c r="K380">
        <f t="shared" si="36"/>
        <v>1.7258286673675491</v>
      </c>
      <c r="M380">
        <f t="shared" si="37"/>
        <v>0.63166532979576728</v>
      </c>
      <c r="N380">
        <f t="shared" si="41"/>
        <v>0.70964055655030767</v>
      </c>
      <c r="O380">
        <f t="shared" si="38"/>
        <v>1.7258286673675491</v>
      </c>
    </row>
    <row r="381" spans="1:15" x14ac:dyDescent="0.25">
      <c r="A381" t="s">
        <v>7</v>
      </c>
      <c r="B381" s="1">
        <v>486.40030000000002</v>
      </c>
      <c r="C381" s="1">
        <v>51.322000000000003</v>
      </c>
      <c r="D381" s="1">
        <v>510.28</v>
      </c>
      <c r="E381" s="1">
        <v>203.88</v>
      </c>
      <c r="F381" s="1">
        <f t="shared" si="39"/>
        <v>5.3175315854718406</v>
      </c>
      <c r="G381" s="1" t="s">
        <v>6</v>
      </c>
      <c r="H381" s="1"/>
      <c r="I381">
        <f t="shared" si="40"/>
        <v>0.94888860710105349</v>
      </c>
      <c r="J381">
        <f t="shared" si="35"/>
        <v>0.35288217265763872</v>
      </c>
      <c r="K381">
        <f t="shared" si="36"/>
        <v>1.7261308253429211</v>
      </c>
      <c r="M381">
        <f t="shared" si="37"/>
        <v>0.63333127660887278</v>
      </c>
      <c r="N381">
        <f t="shared" si="41"/>
        <v>0.71271895431216747</v>
      </c>
      <c r="O381">
        <f t="shared" si="38"/>
        <v>1.7261308253429211</v>
      </c>
    </row>
    <row r="382" spans="1:15" x14ac:dyDescent="0.25">
      <c r="A382" t="s">
        <v>7</v>
      </c>
      <c r="B382" s="1">
        <v>486.54680000000002</v>
      </c>
      <c r="C382" s="1">
        <v>51.457000000000001</v>
      </c>
      <c r="D382" s="1">
        <v>509.78</v>
      </c>
      <c r="E382" s="1">
        <v>204.48</v>
      </c>
      <c r="F382" s="1">
        <f t="shared" si="39"/>
        <v>5.3204701711891698</v>
      </c>
      <c r="G382" s="1" t="s">
        <v>6</v>
      </c>
      <c r="H382" s="1"/>
      <c r="I382">
        <f t="shared" si="40"/>
        <v>0.94917440499414751</v>
      </c>
      <c r="J382">
        <f t="shared" si="35"/>
        <v>0.35509170659639716</v>
      </c>
      <c r="K382">
        <f t="shared" si="36"/>
        <v>1.7264423851674568</v>
      </c>
      <c r="M382">
        <f t="shared" si="37"/>
        <v>0.63499722342197817</v>
      </c>
      <c r="N382">
        <f t="shared" si="41"/>
        <v>0.71581008779998934</v>
      </c>
      <c r="O382">
        <f t="shared" si="38"/>
        <v>1.7264423851674568</v>
      </c>
    </row>
    <row r="383" spans="1:15" x14ac:dyDescent="0.25">
      <c r="A383" t="s">
        <v>7</v>
      </c>
      <c r="B383" s="1">
        <v>486.69299999999998</v>
      </c>
      <c r="C383" s="1">
        <v>51.591999999999999</v>
      </c>
      <c r="D383" s="1">
        <v>509.28</v>
      </c>
      <c r="E383" s="1">
        <v>205.08</v>
      </c>
      <c r="F383" s="1">
        <f t="shared" si="39"/>
        <v>5.3234001469154997</v>
      </c>
      <c r="G383" s="1" t="s">
        <v>6</v>
      </c>
      <c r="H383" s="1"/>
      <c r="I383">
        <f t="shared" si="40"/>
        <v>0.94945961763558318</v>
      </c>
      <c r="J383">
        <f t="shared" si="35"/>
        <v>0.35731115121152857</v>
      </c>
      <c r="K383">
        <f t="shared" si="36"/>
        <v>1.7267529167936297</v>
      </c>
      <c r="M383">
        <f t="shared" si="37"/>
        <v>0.63666317023508356</v>
      </c>
      <c r="N383">
        <f t="shared" si="41"/>
        <v>0.71891407695768372</v>
      </c>
      <c r="O383">
        <f t="shared" si="38"/>
        <v>1.7267529167936297</v>
      </c>
    </row>
    <row r="384" spans="1:15" x14ac:dyDescent="0.25">
      <c r="A384" t="s">
        <v>7</v>
      </c>
      <c r="B384" s="1">
        <v>486.83890000000002</v>
      </c>
      <c r="C384" s="1">
        <v>51.726999999999997</v>
      </c>
      <c r="D384" s="1">
        <v>508.78</v>
      </c>
      <c r="E384" s="1">
        <v>205.68</v>
      </c>
      <c r="F384" s="1">
        <f t="shared" si="39"/>
        <v>5.3263215629576344</v>
      </c>
      <c r="G384" s="1" t="s">
        <v>6</v>
      </c>
      <c r="H384" s="1"/>
      <c r="I384">
        <f t="shared" si="40"/>
        <v>0.94974424502536092</v>
      </c>
      <c r="J384">
        <f t="shared" si="35"/>
        <v>0.35954054005694275</v>
      </c>
      <c r="K384">
        <f t="shared" si="36"/>
        <v>1.7270624266710721</v>
      </c>
      <c r="M384">
        <f t="shared" si="37"/>
        <v>0.63832911704818907</v>
      </c>
      <c r="N384">
        <f t="shared" si="41"/>
        <v>0.7220310434149233</v>
      </c>
      <c r="O384">
        <f t="shared" si="38"/>
        <v>1.7270624266710721</v>
      </c>
    </row>
    <row r="385" spans="1:15" x14ac:dyDescent="0.25">
      <c r="A385" t="s">
        <v>7</v>
      </c>
      <c r="B385" s="1">
        <v>486.98439999999999</v>
      </c>
      <c r="C385" s="1">
        <v>51.862000000000002</v>
      </c>
      <c r="D385" s="1">
        <v>508.28</v>
      </c>
      <c r="E385" s="1">
        <v>206.3</v>
      </c>
      <c r="F385" s="1">
        <f t="shared" si="39"/>
        <v>5.3293314200772066</v>
      </c>
      <c r="G385" s="1" t="s">
        <v>6</v>
      </c>
      <c r="H385" s="1"/>
      <c r="I385">
        <f t="shared" si="40"/>
        <v>0.95002809207959416</v>
      </c>
      <c r="J385">
        <f t="shared" si="35"/>
        <v>0.36177836408770442</v>
      </c>
      <c r="K385">
        <f t="shared" si="36"/>
        <v>1.7273811869279962</v>
      </c>
      <c r="M385">
        <f t="shared" si="37"/>
        <v>0.63999506386129457</v>
      </c>
      <c r="N385">
        <f t="shared" si="41"/>
        <v>0.72516111051842425</v>
      </c>
      <c r="O385">
        <f t="shared" si="38"/>
        <v>1.7273811869279962</v>
      </c>
    </row>
    <row r="386" spans="1:15" x14ac:dyDescent="0.25">
      <c r="A386" t="s">
        <v>7</v>
      </c>
      <c r="B386" s="1">
        <v>487.12959999999998</v>
      </c>
      <c r="C386" s="1">
        <v>51.997</v>
      </c>
      <c r="D386" s="1">
        <v>507.78</v>
      </c>
      <c r="E386" s="1">
        <v>206.91</v>
      </c>
      <c r="F386" s="1">
        <f t="shared" si="39"/>
        <v>5.3322839161113098</v>
      </c>
      <c r="G386" s="1" t="s">
        <v>6</v>
      </c>
      <c r="H386" s="1"/>
      <c r="I386">
        <f t="shared" si="40"/>
        <v>0.95031135388216925</v>
      </c>
      <c r="J386">
        <f t="shared" ref="J386:J449" si="42">ATANH(I386^$T$2)^($T$3/$T$2)</f>
        <v>0.36402618062266601</v>
      </c>
      <c r="K386">
        <f t="shared" ref="K386:K449" si="43">F386^(1/$S$7)</f>
        <v>1.7276937545824675</v>
      </c>
      <c r="M386">
        <f t="shared" ref="M386:M449" si="44">C386/81.035</f>
        <v>0.64166101067439996</v>
      </c>
      <c r="N386">
        <f t="shared" si="41"/>
        <v>0.72830440336396329</v>
      </c>
      <c r="O386">
        <f t="shared" ref="O386:O449" si="45">K386</f>
        <v>1.7276937545824675</v>
      </c>
    </row>
    <row r="387" spans="1:15" x14ac:dyDescent="0.25">
      <c r="A387" t="s">
        <v>7</v>
      </c>
      <c r="B387" s="1">
        <v>487.27449999999999</v>
      </c>
      <c r="C387" s="1">
        <v>52.133000000000003</v>
      </c>
      <c r="D387" s="1">
        <v>507.28</v>
      </c>
      <c r="E387" s="1">
        <v>207.54</v>
      </c>
      <c r="F387" s="1">
        <f t="shared" ref="F387:F450" si="46">LN(E387)</f>
        <v>5.3353240921771325</v>
      </c>
      <c r="G387" s="1" t="s">
        <v>6</v>
      </c>
      <c r="H387" s="1"/>
      <c r="I387">
        <f t="shared" ref="I387:I450" si="47">B387/512.6</f>
        <v>0.95059403043308621</v>
      </c>
      <c r="J387">
        <f t="shared" si="42"/>
        <v>0.36628402439916347</v>
      </c>
      <c r="K387">
        <f t="shared" si="43"/>
        <v>1.7280154827829997</v>
      </c>
      <c r="M387">
        <f t="shared" si="44"/>
        <v>0.64333929783426924</v>
      </c>
      <c r="N387">
        <f t="shared" ref="N387:N450" si="48">ATANH(M387^$S$2)^($S$3/$S$2)</f>
        <v>0.7314844815287842</v>
      </c>
      <c r="O387">
        <f t="shared" si="45"/>
        <v>1.7280154827829997</v>
      </c>
    </row>
    <row r="388" spans="1:15" x14ac:dyDescent="0.25">
      <c r="A388" t="s">
        <v>7</v>
      </c>
      <c r="B388" s="1">
        <v>487.41899999999998</v>
      </c>
      <c r="C388" s="1">
        <v>52.268000000000001</v>
      </c>
      <c r="D388" s="1">
        <v>506.77</v>
      </c>
      <c r="E388" s="1">
        <v>208.17</v>
      </c>
      <c r="F388" s="1">
        <f t="shared" si="46"/>
        <v>5.3383550535795674</v>
      </c>
      <c r="G388" s="1" t="s">
        <v>6</v>
      </c>
      <c r="H388" s="1"/>
      <c r="I388">
        <f t="shared" si="47"/>
        <v>0.95087592664845877</v>
      </c>
      <c r="J388">
        <f t="shared" si="42"/>
        <v>0.3685503571200297</v>
      </c>
      <c r="K388">
        <f t="shared" si="43"/>
        <v>1.7283361129828729</v>
      </c>
      <c r="M388">
        <f t="shared" si="44"/>
        <v>0.64500524464737463</v>
      </c>
      <c r="N388">
        <f t="shared" si="48"/>
        <v>0.73465470865293048</v>
      </c>
      <c r="O388">
        <f t="shared" si="45"/>
        <v>1.7283361129828729</v>
      </c>
    </row>
    <row r="389" spans="1:15" x14ac:dyDescent="0.25">
      <c r="A389" t="s">
        <v>7</v>
      </c>
      <c r="B389" s="1">
        <v>487.56319999999999</v>
      </c>
      <c r="C389" s="1">
        <v>52.402999999999999</v>
      </c>
      <c r="D389" s="1">
        <v>506.27</v>
      </c>
      <c r="E389" s="1">
        <v>208.81</v>
      </c>
      <c r="F389" s="1">
        <f t="shared" si="46"/>
        <v>5.3414247475819705</v>
      </c>
      <c r="G389" s="1" t="s">
        <v>6</v>
      </c>
      <c r="H389" s="1"/>
      <c r="I389">
        <f t="shared" si="47"/>
        <v>0.95115723761217319</v>
      </c>
      <c r="J389">
        <f t="shared" si="42"/>
        <v>0.3708267674368021</v>
      </c>
      <c r="K389">
        <f t="shared" si="43"/>
        <v>1.7286607156005021</v>
      </c>
      <c r="M389">
        <f t="shared" si="44"/>
        <v>0.64667119146048002</v>
      </c>
      <c r="N389">
        <f t="shared" si="48"/>
        <v>0.73783854860635711</v>
      </c>
      <c r="O389">
        <f t="shared" si="45"/>
        <v>1.7286607156005021</v>
      </c>
    </row>
    <row r="390" spans="1:15" x14ac:dyDescent="0.25">
      <c r="A390" t="s">
        <v>7</v>
      </c>
      <c r="B390" s="1">
        <v>487.70710000000003</v>
      </c>
      <c r="C390" s="1">
        <v>52.537999999999997</v>
      </c>
      <c r="D390" s="1">
        <v>505.76</v>
      </c>
      <c r="E390" s="1">
        <v>209.45</v>
      </c>
      <c r="F390" s="1">
        <f t="shared" si="46"/>
        <v>5.3444850473930439</v>
      </c>
      <c r="G390" s="1" t="s">
        <v>6</v>
      </c>
      <c r="H390" s="1"/>
      <c r="I390">
        <f t="shared" si="47"/>
        <v>0.95143796332422947</v>
      </c>
      <c r="J390">
        <f t="shared" si="42"/>
        <v>0.37311329136490923</v>
      </c>
      <c r="K390">
        <f t="shared" si="43"/>
        <v>1.728984199829436</v>
      </c>
      <c r="M390">
        <f t="shared" si="44"/>
        <v>0.64833713827358552</v>
      </c>
      <c r="N390">
        <f t="shared" si="48"/>
        <v>0.74103613383071687</v>
      </c>
      <c r="O390">
        <f t="shared" si="45"/>
        <v>1.728984199829436</v>
      </c>
    </row>
    <row r="391" spans="1:15" x14ac:dyDescent="0.25">
      <c r="A391" t="s">
        <v>7</v>
      </c>
      <c r="B391" s="1">
        <v>487.85059999999999</v>
      </c>
      <c r="C391" s="1">
        <v>52.673000000000002</v>
      </c>
      <c r="D391" s="1">
        <v>505.26</v>
      </c>
      <c r="E391" s="1">
        <v>210.1</v>
      </c>
      <c r="F391" s="1">
        <f t="shared" si="46"/>
        <v>5.3475836078509547</v>
      </c>
      <c r="G391" s="1" t="s">
        <v>6</v>
      </c>
      <c r="H391" s="1"/>
      <c r="I391">
        <f t="shared" si="47"/>
        <v>0.95171790870074124</v>
      </c>
      <c r="J391">
        <f t="shared" si="42"/>
        <v>0.37540836086603185</v>
      </c>
      <c r="K391">
        <f t="shared" si="43"/>
        <v>1.729311601297479</v>
      </c>
      <c r="M391">
        <f t="shared" si="44"/>
        <v>0.65000308508669102</v>
      </c>
      <c r="N391">
        <f t="shared" si="48"/>
        <v>0.74424759868880264</v>
      </c>
      <c r="O391">
        <f t="shared" si="45"/>
        <v>1.729311601297479</v>
      </c>
    </row>
    <row r="392" spans="1:15" x14ac:dyDescent="0.25">
      <c r="A392" t="s">
        <v>7</v>
      </c>
      <c r="B392" s="1">
        <v>487.99380000000002</v>
      </c>
      <c r="C392" s="1">
        <v>52.808</v>
      </c>
      <c r="D392" s="1">
        <v>504.75</v>
      </c>
      <c r="E392" s="1">
        <v>210.76</v>
      </c>
      <c r="F392" s="1">
        <f t="shared" si="46"/>
        <v>5.3507200453410846</v>
      </c>
      <c r="G392" s="1" t="s">
        <v>6</v>
      </c>
      <c r="H392" s="1"/>
      <c r="I392">
        <f t="shared" si="47"/>
        <v>0.95199726882559499</v>
      </c>
      <c r="J392">
        <f t="shared" si="42"/>
        <v>0.3777135965953638</v>
      </c>
      <c r="K392">
        <f t="shared" si="43"/>
        <v>1.7296428748857302</v>
      </c>
      <c r="M392">
        <f t="shared" si="44"/>
        <v>0.65166903189979641</v>
      </c>
      <c r="N392">
        <f t="shared" si="48"/>
        <v>0.74747307950142239</v>
      </c>
      <c r="O392">
        <f t="shared" si="45"/>
        <v>1.7296428748857302</v>
      </c>
    </row>
    <row r="393" spans="1:15" x14ac:dyDescent="0.25">
      <c r="A393" t="s">
        <v>7</v>
      </c>
      <c r="B393" s="1">
        <v>488.13670000000002</v>
      </c>
      <c r="C393" s="1">
        <v>52.942999999999998</v>
      </c>
      <c r="D393" s="1">
        <v>504.24</v>
      </c>
      <c r="E393" s="1">
        <v>211.42</v>
      </c>
      <c r="F393" s="1">
        <f t="shared" si="46"/>
        <v>5.3538466763405168</v>
      </c>
      <c r="G393" s="1" t="s">
        <v>6</v>
      </c>
      <c r="H393" s="1"/>
      <c r="I393">
        <f t="shared" si="47"/>
        <v>0.95227604369879049</v>
      </c>
      <c r="J393">
        <f t="shared" si="42"/>
        <v>0.38002903594639104</v>
      </c>
      <c r="K393">
        <f t="shared" si="43"/>
        <v>1.7299729825933217</v>
      </c>
      <c r="M393">
        <f t="shared" si="44"/>
        <v>0.6533349787129018</v>
      </c>
      <c r="N393">
        <f t="shared" si="48"/>
        <v>0.75071271458516486</v>
      </c>
      <c r="O393">
        <f t="shared" si="45"/>
        <v>1.7299729825933217</v>
      </c>
    </row>
    <row r="394" spans="1:15" x14ac:dyDescent="0.25">
      <c r="A394" t="s">
        <v>7</v>
      </c>
      <c r="B394" s="1">
        <v>488.27929999999998</v>
      </c>
      <c r="C394" s="1">
        <v>53.078000000000003</v>
      </c>
      <c r="D394" s="1">
        <v>503.73</v>
      </c>
      <c r="E394" s="1">
        <v>212.09</v>
      </c>
      <c r="F394" s="1">
        <f t="shared" si="46"/>
        <v>5.3570107128872548</v>
      </c>
      <c r="G394" s="1" t="s">
        <v>6</v>
      </c>
      <c r="H394" s="1"/>
      <c r="I394">
        <f t="shared" si="47"/>
        <v>0.95255423332032763</v>
      </c>
      <c r="J394">
        <f t="shared" si="42"/>
        <v>0.38235471686612571</v>
      </c>
      <c r="K394">
        <f t="shared" si="43"/>
        <v>1.7303069074382911</v>
      </c>
      <c r="M394">
        <f t="shared" si="44"/>
        <v>0.6550009255260073</v>
      </c>
      <c r="N394">
        <f t="shared" si="48"/>
        <v>0.75396664429108384</v>
      </c>
      <c r="O394">
        <f t="shared" si="45"/>
        <v>1.7303069074382911</v>
      </c>
    </row>
    <row r="395" spans="1:15" x14ac:dyDescent="0.25">
      <c r="A395" t="s">
        <v>7</v>
      </c>
      <c r="B395" s="1">
        <v>488.42149999999998</v>
      </c>
      <c r="C395" s="1">
        <v>53.213000000000001</v>
      </c>
      <c r="D395" s="1">
        <v>503.22</v>
      </c>
      <c r="E395" s="1">
        <v>212.77</v>
      </c>
      <c r="F395" s="1">
        <f t="shared" si="46"/>
        <v>5.3602117700856269</v>
      </c>
      <c r="G395" s="1" t="s">
        <v>6</v>
      </c>
      <c r="H395" s="1"/>
      <c r="I395">
        <f t="shared" si="47"/>
        <v>0.95283164260632058</v>
      </c>
      <c r="J395">
        <f t="shared" si="42"/>
        <v>0.38468903094063933</v>
      </c>
      <c r="K395">
        <f t="shared" si="43"/>
        <v>1.7306446042441994</v>
      </c>
      <c r="M395">
        <f t="shared" si="44"/>
        <v>0.65666687233911281</v>
      </c>
      <c r="N395">
        <f t="shared" si="48"/>
        <v>0.75723501104432756</v>
      </c>
      <c r="O395">
        <f t="shared" si="45"/>
        <v>1.7306446042441994</v>
      </c>
    </row>
    <row r="396" spans="1:15" x14ac:dyDescent="0.25">
      <c r="A396" t="s">
        <v>7</v>
      </c>
      <c r="B396" s="1">
        <v>488.5634</v>
      </c>
      <c r="C396" s="1">
        <v>53.347999999999999</v>
      </c>
      <c r="D396" s="1">
        <v>502.71</v>
      </c>
      <c r="E396" s="1">
        <v>213.46</v>
      </c>
      <c r="F396" s="1">
        <f t="shared" si="46"/>
        <v>5.3634494614858186</v>
      </c>
      <c r="G396" s="1" t="s">
        <v>6</v>
      </c>
      <c r="H396" s="1"/>
      <c r="I396">
        <f t="shared" si="47"/>
        <v>0.95310846664065541</v>
      </c>
      <c r="J396">
        <f t="shared" si="42"/>
        <v>0.38703364265850082</v>
      </c>
      <c r="K396">
        <f t="shared" si="43"/>
        <v>1.7309860276903115</v>
      </c>
      <c r="M396">
        <f t="shared" si="44"/>
        <v>0.6583328191522182</v>
      </c>
      <c r="N396">
        <f t="shared" si="48"/>
        <v>0.76051795938473887</v>
      </c>
      <c r="O396">
        <f t="shared" si="45"/>
        <v>1.7309860276903115</v>
      </c>
    </row>
    <row r="397" spans="1:15" x14ac:dyDescent="0.25">
      <c r="A397" t="s">
        <v>7</v>
      </c>
      <c r="B397" s="1">
        <v>488.70510000000002</v>
      </c>
      <c r="C397" s="1">
        <v>53.482999999999997</v>
      </c>
      <c r="D397" s="1">
        <v>502.2</v>
      </c>
      <c r="E397" s="1">
        <v>214.15</v>
      </c>
      <c r="F397" s="1">
        <f t="shared" si="46"/>
        <v>5.3666767040613799</v>
      </c>
      <c r="G397" s="1" t="s">
        <v>6</v>
      </c>
      <c r="H397" s="1"/>
      <c r="I397">
        <f t="shared" si="47"/>
        <v>0.95338490050721814</v>
      </c>
      <c r="J397">
        <f t="shared" si="42"/>
        <v>0.38939026002056826</v>
      </c>
      <c r="K397">
        <f t="shared" si="43"/>
        <v>1.7313262112044252</v>
      </c>
      <c r="M397">
        <f t="shared" si="44"/>
        <v>0.65999876596532359</v>
      </c>
      <c r="N397">
        <f t="shared" si="48"/>
        <v>0.76381563600845936</v>
      </c>
      <c r="O397">
        <f t="shared" si="45"/>
        <v>1.7313262112044252</v>
      </c>
    </row>
    <row r="398" spans="1:15" x14ac:dyDescent="0.25">
      <c r="A398" t="s">
        <v>7</v>
      </c>
      <c r="B398" s="1">
        <v>488.84629999999999</v>
      </c>
      <c r="C398" s="1">
        <v>53.618000000000002</v>
      </c>
      <c r="D398" s="1">
        <v>501.69</v>
      </c>
      <c r="E398" s="1">
        <v>214.85</v>
      </c>
      <c r="F398" s="1">
        <f t="shared" si="46"/>
        <v>5.3699401102210045</v>
      </c>
      <c r="G398" s="1" t="s">
        <v>6</v>
      </c>
      <c r="H398" s="1"/>
      <c r="I398">
        <f t="shared" si="47"/>
        <v>0.95366035895435031</v>
      </c>
      <c r="J398">
        <f t="shared" si="42"/>
        <v>0.39175391751363242</v>
      </c>
      <c r="K398">
        <f t="shared" si="43"/>
        <v>1.7316700666848868</v>
      </c>
      <c r="M398">
        <f t="shared" si="44"/>
        <v>0.66166471277842909</v>
      </c>
      <c r="N398">
        <f t="shared" si="48"/>
        <v>0.76712818981056219</v>
      </c>
      <c r="O398">
        <f t="shared" si="45"/>
        <v>1.7316700666848868</v>
      </c>
    </row>
    <row r="399" spans="1:15" x14ac:dyDescent="0.25">
      <c r="A399" t="s">
        <v>7</v>
      </c>
      <c r="B399" s="1">
        <v>488.9873</v>
      </c>
      <c r="C399" s="1">
        <v>53.753</v>
      </c>
      <c r="D399" s="1">
        <v>501.17</v>
      </c>
      <c r="E399" s="1">
        <v>215.56</v>
      </c>
      <c r="F399" s="1">
        <f t="shared" si="46"/>
        <v>5.3732392930652964</v>
      </c>
      <c r="G399" s="1" t="s">
        <v>6</v>
      </c>
      <c r="H399" s="1"/>
      <c r="I399">
        <f t="shared" si="47"/>
        <v>0.9539354272337105</v>
      </c>
      <c r="J399">
        <f t="shared" si="42"/>
        <v>0.39412966142859091</v>
      </c>
      <c r="K399">
        <f t="shared" si="43"/>
        <v>1.7320175488546259</v>
      </c>
      <c r="M399">
        <f t="shared" si="44"/>
        <v>0.66333065959153459</v>
      </c>
      <c r="N399">
        <f t="shared" si="48"/>
        <v>0.77045577192874515</v>
      </c>
      <c r="O399">
        <f t="shared" si="45"/>
        <v>1.7320175488546259</v>
      </c>
    </row>
    <row r="400" spans="1:15" x14ac:dyDescent="0.25">
      <c r="A400" t="s">
        <v>7</v>
      </c>
      <c r="B400" s="1">
        <v>489.12799999999999</v>
      </c>
      <c r="C400" s="1">
        <v>53.887999999999998</v>
      </c>
      <c r="D400" s="1">
        <v>500.66</v>
      </c>
      <c r="E400" s="1">
        <v>216.27</v>
      </c>
      <c r="F400" s="1">
        <f t="shared" si="46"/>
        <v>5.376527627084597</v>
      </c>
      <c r="G400" s="1" t="s">
        <v>6</v>
      </c>
      <c r="H400" s="1"/>
      <c r="I400">
        <f t="shared" si="47"/>
        <v>0.95420991026141233</v>
      </c>
      <c r="J400">
        <f t="shared" si="42"/>
        <v>0.39651586457256749</v>
      </c>
      <c r="K400">
        <f t="shared" si="43"/>
        <v>1.732363745466547</v>
      </c>
      <c r="M400">
        <f t="shared" si="44"/>
        <v>0.66499660640463998</v>
      </c>
      <c r="N400">
        <f t="shared" si="48"/>
        <v>0.77379853578811997</v>
      </c>
      <c r="O400">
        <f t="shared" si="45"/>
        <v>1.732363745466547</v>
      </c>
    </row>
    <row r="401" spans="1:15" x14ac:dyDescent="0.25">
      <c r="A401" t="s">
        <v>7</v>
      </c>
      <c r="B401" s="1">
        <v>489.26839999999999</v>
      </c>
      <c r="C401" s="1">
        <v>54.023000000000003</v>
      </c>
      <c r="D401" s="1">
        <v>500.14</v>
      </c>
      <c r="E401" s="1">
        <v>217</v>
      </c>
      <c r="F401" s="1">
        <f t="shared" si="46"/>
        <v>5.3798973535404597</v>
      </c>
      <c r="G401" s="1" t="s">
        <v>6</v>
      </c>
      <c r="H401" s="1"/>
      <c r="I401">
        <f t="shared" si="47"/>
        <v>0.95448380803745603</v>
      </c>
      <c r="J401">
        <f t="shared" si="42"/>
        <v>0.39891256893613986</v>
      </c>
      <c r="K401">
        <f t="shared" si="43"/>
        <v>1.7327183632217973</v>
      </c>
      <c r="M401">
        <f t="shared" si="44"/>
        <v>0.66666255321774548</v>
      </c>
      <c r="N401">
        <f t="shared" si="48"/>
        <v>0.77715663714712679</v>
      </c>
      <c r="O401">
        <f t="shared" si="45"/>
        <v>1.7327183632217973</v>
      </c>
    </row>
    <row r="402" spans="1:15" x14ac:dyDescent="0.25">
      <c r="A402" t="s">
        <v>7</v>
      </c>
      <c r="B402" s="1">
        <v>489.40839999999997</v>
      </c>
      <c r="C402" s="1">
        <v>54.158000000000001</v>
      </c>
      <c r="D402" s="1">
        <v>499.62</v>
      </c>
      <c r="E402" s="1">
        <v>217.73</v>
      </c>
      <c r="F402" s="1">
        <f t="shared" si="46"/>
        <v>5.3832557630642279</v>
      </c>
      <c r="G402" s="1" t="s">
        <v>6</v>
      </c>
      <c r="H402" s="1"/>
      <c r="I402">
        <f t="shared" si="47"/>
        <v>0.95475692547795543</v>
      </c>
      <c r="J402">
        <f t="shared" si="42"/>
        <v>0.40131809332835533</v>
      </c>
      <c r="K402">
        <f t="shared" si="43"/>
        <v>1.7330716412520515</v>
      </c>
      <c r="M402">
        <f t="shared" si="44"/>
        <v>0.66832850003085087</v>
      </c>
      <c r="N402">
        <f t="shared" si="48"/>
        <v>0.78053023414460665</v>
      </c>
      <c r="O402">
        <f t="shared" si="45"/>
        <v>1.7330716412520515</v>
      </c>
    </row>
    <row r="403" spans="1:15" x14ac:dyDescent="0.25">
      <c r="A403" t="s">
        <v>7</v>
      </c>
      <c r="B403" s="1">
        <v>489.54809999999998</v>
      </c>
      <c r="C403" s="1">
        <v>54.292999999999999</v>
      </c>
      <c r="D403" s="1">
        <v>499.11</v>
      </c>
      <c r="E403" s="1">
        <v>218.47</v>
      </c>
      <c r="F403" s="1">
        <f t="shared" si="46"/>
        <v>5.3866487053380014</v>
      </c>
      <c r="G403" s="1" t="s">
        <v>6</v>
      </c>
      <c r="H403" s="1"/>
      <c r="I403">
        <f t="shared" si="47"/>
        <v>0.95502945766679659</v>
      </c>
      <c r="J403">
        <f t="shared" si="42"/>
        <v>0.40373418235273972</v>
      </c>
      <c r="K403">
        <f t="shared" si="43"/>
        <v>1.7334284011910908</v>
      </c>
      <c r="M403">
        <f t="shared" si="44"/>
        <v>0.66999444684395637</v>
      </c>
      <c r="N403">
        <f t="shared" si="48"/>
        <v>0.7839194873480716</v>
      </c>
      <c r="O403">
        <f t="shared" si="45"/>
        <v>1.7334284011910908</v>
      </c>
    </row>
    <row r="404" spans="1:15" x14ac:dyDescent="0.25">
      <c r="A404" t="s">
        <v>7</v>
      </c>
      <c r="B404" s="1">
        <v>489.68759999999997</v>
      </c>
      <c r="C404" s="1">
        <v>54.429000000000002</v>
      </c>
      <c r="D404" s="1">
        <v>498.59</v>
      </c>
      <c r="E404" s="1">
        <v>219.21</v>
      </c>
      <c r="F404" s="1">
        <f t="shared" si="46"/>
        <v>5.390030174471236</v>
      </c>
      <c r="G404" s="1" t="s">
        <v>6</v>
      </c>
      <c r="H404" s="1"/>
      <c r="I404">
        <f t="shared" si="47"/>
        <v>0.95530159968786565</v>
      </c>
      <c r="J404">
        <f t="shared" si="42"/>
        <v>0.40616262633008399</v>
      </c>
      <c r="K404">
        <f t="shared" si="43"/>
        <v>1.733783804248439</v>
      </c>
      <c r="M404">
        <f t="shared" si="44"/>
        <v>0.67167273400382554</v>
      </c>
      <c r="N404">
        <f t="shared" si="48"/>
        <v>0.78734984199774727</v>
      </c>
      <c r="O404">
        <f t="shared" si="45"/>
        <v>1.733783804248439</v>
      </c>
    </row>
    <row r="405" spans="1:15" x14ac:dyDescent="0.25">
      <c r="A405" t="s">
        <v>7</v>
      </c>
      <c r="B405" s="1">
        <v>489.82670000000002</v>
      </c>
      <c r="C405" s="1">
        <v>54.564</v>
      </c>
      <c r="D405" s="1">
        <v>498.07</v>
      </c>
      <c r="E405" s="1">
        <v>219.97</v>
      </c>
      <c r="F405" s="1">
        <f t="shared" si="46"/>
        <v>5.3934911734176323</v>
      </c>
      <c r="G405" s="1" t="s">
        <v>6</v>
      </c>
      <c r="H405" s="1"/>
      <c r="I405">
        <f t="shared" si="47"/>
        <v>0.95557296137339054</v>
      </c>
      <c r="J405">
        <f t="shared" si="42"/>
        <v>0.40859998820478322</v>
      </c>
      <c r="K405">
        <f t="shared" si="43"/>
        <v>1.7341474107091936</v>
      </c>
      <c r="M405">
        <f t="shared" si="44"/>
        <v>0.67333868081693093</v>
      </c>
      <c r="N405">
        <f t="shared" si="48"/>
        <v>0.79077101830949315</v>
      </c>
      <c r="O405">
        <f t="shared" si="45"/>
        <v>1.7341474107091936</v>
      </c>
    </row>
    <row r="406" spans="1:15" x14ac:dyDescent="0.25">
      <c r="A406" t="s">
        <v>7</v>
      </c>
      <c r="B406" s="1">
        <v>489.96550000000002</v>
      </c>
      <c r="C406" s="1">
        <v>54.698999999999998</v>
      </c>
      <c r="D406" s="1">
        <v>497.54</v>
      </c>
      <c r="E406" s="1">
        <v>220.73</v>
      </c>
      <c r="F406" s="1">
        <f t="shared" si="46"/>
        <v>5.3969402351531199</v>
      </c>
      <c r="G406" s="1" t="s">
        <v>6</v>
      </c>
      <c r="H406" s="1"/>
      <c r="I406">
        <f t="shared" si="47"/>
        <v>0.95584373780725707</v>
      </c>
      <c r="J406">
        <f t="shared" si="42"/>
        <v>0.41104804837331516</v>
      </c>
      <c r="K406">
        <f t="shared" si="43"/>
        <v>1.7345096068095285</v>
      </c>
      <c r="M406">
        <f t="shared" si="44"/>
        <v>0.67500462763003644</v>
      </c>
      <c r="N406">
        <f t="shared" si="48"/>
        <v>0.7942083488585473</v>
      </c>
      <c r="O406">
        <f t="shared" si="45"/>
        <v>1.7345096068095285</v>
      </c>
    </row>
    <row r="407" spans="1:15" x14ac:dyDescent="0.25">
      <c r="A407" t="s">
        <v>7</v>
      </c>
      <c r="B407" s="1">
        <v>490.10410000000002</v>
      </c>
      <c r="C407" s="1">
        <v>54.834000000000003</v>
      </c>
      <c r="D407" s="1">
        <v>497.02</v>
      </c>
      <c r="E407" s="1">
        <v>221.51</v>
      </c>
      <c r="F407" s="1">
        <f t="shared" si="46"/>
        <v>5.4004677351929695</v>
      </c>
      <c r="G407" s="1" t="s">
        <v>6</v>
      </c>
      <c r="H407" s="1"/>
      <c r="I407">
        <f t="shared" si="47"/>
        <v>0.9561141240733515</v>
      </c>
      <c r="J407">
        <f t="shared" si="42"/>
        <v>0.41350863397265925</v>
      </c>
      <c r="K407">
        <f t="shared" si="43"/>
        <v>1.7348798787708888</v>
      </c>
      <c r="M407">
        <f t="shared" si="44"/>
        <v>0.67667057444314194</v>
      </c>
      <c r="N407">
        <f t="shared" si="48"/>
        <v>0.79766200445472824</v>
      </c>
      <c r="O407">
        <f t="shared" si="45"/>
        <v>1.7348798787708888</v>
      </c>
    </row>
    <row r="408" spans="1:15" x14ac:dyDescent="0.25">
      <c r="A408" t="s">
        <v>7</v>
      </c>
      <c r="B408" s="1">
        <v>490.2423</v>
      </c>
      <c r="C408" s="1">
        <v>54.969000000000001</v>
      </c>
      <c r="D408" s="1">
        <v>496.5</v>
      </c>
      <c r="E408" s="1">
        <v>222.29</v>
      </c>
      <c r="F408" s="1">
        <f t="shared" si="46"/>
        <v>5.4039828357028181</v>
      </c>
      <c r="G408" s="1" t="s">
        <v>6</v>
      </c>
      <c r="H408" s="1"/>
      <c r="I408">
        <f t="shared" si="47"/>
        <v>0.95638373000390164</v>
      </c>
      <c r="J408">
        <f t="shared" si="42"/>
        <v>0.41597824121216859</v>
      </c>
      <c r="K408">
        <f t="shared" si="43"/>
        <v>1.7352486872340103</v>
      </c>
      <c r="M408">
        <f t="shared" si="44"/>
        <v>0.67833652125624733</v>
      </c>
      <c r="N408">
        <f t="shared" si="48"/>
        <v>0.80113215859753917</v>
      </c>
      <c r="O408">
        <f t="shared" si="45"/>
        <v>1.7352486872340103</v>
      </c>
    </row>
    <row r="409" spans="1:15" x14ac:dyDescent="0.25">
      <c r="A409" t="s">
        <v>7</v>
      </c>
      <c r="B409" s="1">
        <v>490.3802</v>
      </c>
      <c r="C409" s="1">
        <v>55.103999999999999</v>
      </c>
      <c r="D409" s="1">
        <v>495.97</v>
      </c>
      <c r="E409" s="1">
        <v>223.08</v>
      </c>
      <c r="F409" s="1">
        <f t="shared" si="46"/>
        <v>5.4075304515213531</v>
      </c>
      <c r="G409" s="1" t="s">
        <v>6</v>
      </c>
      <c r="H409" s="1"/>
      <c r="I409">
        <f t="shared" si="47"/>
        <v>0.95665275068279354</v>
      </c>
      <c r="J409">
        <f t="shared" si="42"/>
        <v>0.4184586871640954</v>
      </c>
      <c r="K409">
        <f t="shared" si="43"/>
        <v>1.7356207435018407</v>
      </c>
      <c r="M409">
        <f t="shared" si="44"/>
        <v>0.68000246806935272</v>
      </c>
      <c r="N409">
        <f t="shared" si="48"/>
        <v>0.80461898753243222</v>
      </c>
      <c r="O409">
        <f t="shared" si="45"/>
        <v>1.7356207435018407</v>
      </c>
    </row>
    <row r="410" spans="1:15" x14ac:dyDescent="0.25">
      <c r="A410" t="s">
        <v>7</v>
      </c>
      <c r="B410" s="1">
        <v>490.5179</v>
      </c>
      <c r="C410" s="1">
        <v>55.238999999999997</v>
      </c>
      <c r="D410" s="1">
        <v>495.44</v>
      </c>
      <c r="E410" s="1">
        <v>223.88</v>
      </c>
      <c r="F410" s="1">
        <f t="shared" si="46"/>
        <v>5.4111101940231592</v>
      </c>
      <c r="G410" s="1" t="s">
        <v>6</v>
      </c>
      <c r="H410" s="1"/>
      <c r="I410">
        <f t="shared" si="47"/>
        <v>0.95692138119391335</v>
      </c>
      <c r="J410">
        <f t="shared" si="42"/>
        <v>0.42095183670659203</v>
      </c>
      <c r="K410">
        <f t="shared" si="43"/>
        <v>1.7359960025045258</v>
      </c>
      <c r="M410">
        <f t="shared" si="44"/>
        <v>0.68166841488245822</v>
      </c>
      <c r="N410">
        <f t="shared" si="48"/>
        <v>0.80812267030855611</v>
      </c>
      <c r="O410">
        <f t="shared" si="45"/>
        <v>1.7359960025045258</v>
      </c>
    </row>
    <row r="411" spans="1:15" x14ac:dyDescent="0.25">
      <c r="A411" t="s">
        <v>7</v>
      </c>
      <c r="B411" s="1">
        <v>490.65519999999998</v>
      </c>
      <c r="C411" s="1">
        <v>55.374000000000002</v>
      </c>
      <c r="D411" s="1">
        <v>494.92</v>
      </c>
      <c r="E411" s="1">
        <v>224.68</v>
      </c>
      <c r="F411" s="1">
        <f t="shared" si="46"/>
        <v>5.414677167664232</v>
      </c>
      <c r="G411" s="1" t="s">
        <v>6</v>
      </c>
      <c r="H411" s="1"/>
      <c r="I411">
        <f t="shared" si="47"/>
        <v>0.95718923136948875</v>
      </c>
      <c r="J411">
        <f t="shared" si="42"/>
        <v>0.42345411796485494</v>
      </c>
      <c r="K411">
        <f t="shared" si="43"/>
        <v>1.7363697567419776</v>
      </c>
      <c r="M411">
        <f t="shared" si="44"/>
        <v>0.68333436169556372</v>
      </c>
      <c r="N411">
        <f t="shared" si="48"/>
        <v>0.81164338883803078</v>
      </c>
      <c r="O411">
        <f t="shared" si="45"/>
        <v>1.7363697567419776</v>
      </c>
    </row>
    <row r="412" spans="1:15" x14ac:dyDescent="0.25">
      <c r="A412" t="s">
        <v>7</v>
      </c>
      <c r="B412" s="1">
        <v>490.79230000000001</v>
      </c>
      <c r="C412" s="1">
        <v>55.509</v>
      </c>
      <c r="D412" s="1">
        <v>494.39</v>
      </c>
      <c r="E412" s="1">
        <v>225.5</v>
      </c>
      <c r="F412" s="1">
        <f t="shared" si="46"/>
        <v>5.4183201589427332</v>
      </c>
      <c r="G412" s="1" t="s">
        <v>6</v>
      </c>
      <c r="H412" s="1"/>
      <c r="I412">
        <f t="shared" si="47"/>
        <v>0.95745669137729217</v>
      </c>
      <c r="J412">
        <f t="shared" si="42"/>
        <v>0.42596922615260452</v>
      </c>
      <c r="K412">
        <f t="shared" si="43"/>
        <v>1.7367513051716301</v>
      </c>
      <c r="M412">
        <f t="shared" si="44"/>
        <v>0.68500030850866911</v>
      </c>
      <c r="N412">
        <f t="shared" si="48"/>
        <v>0.81518132795679521</v>
      </c>
      <c r="O412">
        <f t="shared" si="45"/>
        <v>1.7367513051716301</v>
      </c>
    </row>
    <row r="413" spans="1:15" x14ac:dyDescent="0.25">
      <c r="A413" t="s">
        <v>7</v>
      </c>
      <c r="B413" s="1">
        <v>490.92910000000001</v>
      </c>
      <c r="C413" s="1">
        <v>55.643999999999998</v>
      </c>
      <c r="D413" s="1">
        <v>493.86</v>
      </c>
      <c r="E413" s="1">
        <v>226.33</v>
      </c>
      <c r="F413" s="1">
        <f t="shared" si="46"/>
        <v>5.4219941112416343</v>
      </c>
      <c r="G413" s="1" t="s">
        <v>6</v>
      </c>
      <c r="H413" s="1"/>
      <c r="I413">
        <f t="shared" si="47"/>
        <v>0.95772356613343734</v>
      </c>
      <c r="J413">
        <f t="shared" si="42"/>
        <v>0.42849539592373204</v>
      </c>
      <c r="K413">
        <f t="shared" si="43"/>
        <v>1.7371359214042326</v>
      </c>
      <c r="M413">
        <f t="shared" si="44"/>
        <v>0.6866662553217745</v>
      </c>
      <c r="N413">
        <f t="shared" si="48"/>
        <v>0.81873667548708651</v>
      </c>
      <c r="O413">
        <f t="shared" si="45"/>
        <v>1.7371359214042326</v>
      </c>
    </row>
    <row r="414" spans="1:15" x14ac:dyDescent="0.25">
      <c r="A414" t="s">
        <v>7</v>
      </c>
      <c r="B414" s="1">
        <v>491.06549999999999</v>
      </c>
      <c r="C414" s="1">
        <v>55.779000000000003</v>
      </c>
      <c r="D414" s="1">
        <v>493.32</v>
      </c>
      <c r="E414" s="1">
        <v>227.17</v>
      </c>
      <c r="F414" s="1">
        <f t="shared" si="46"/>
        <v>5.4256986358751291</v>
      </c>
      <c r="G414" s="1" t="s">
        <v>6</v>
      </c>
      <c r="H414" s="1"/>
      <c r="I414">
        <f t="shared" si="47"/>
        <v>0.95798966055403811</v>
      </c>
      <c r="J414">
        <f t="shared" si="42"/>
        <v>0.43103081439163615</v>
      </c>
      <c r="K414">
        <f t="shared" si="43"/>
        <v>1.7375235605385435</v>
      </c>
      <c r="M414">
        <f t="shared" si="44"/>
        <v>0.68833220213488011</v>
      </c>
      <c r="N414">
        <f t="shared" si="48"/>
        <v>0.82230962230159432</v>
      </c>
      <c r="O414">
        <f t="shared" si="45"/>
        <v>1.7375235605385435</v>
      </c>
    </row>
    <row r="415" spans="1:15" x14ac:dyDescent="0.25">
      <c r="A415" t="s">
        <v>7</v>
      </c>
      <c r="B415" s="1">
        <v>491.20170000000002</v>
      </c>
      <c r="C415" s="1">
        <v>55.914000000000001</v>
      </c>
      <c r="D415" s="1">
        <v>492.79</v>
      </c>
      <c r="E415" s="1">
        <v>228.01</v>
      </c>
      <c r="F415" s="1">
        <f t="shared" si="46"/>
        <v>5.4293894876417577</v>
      </c>
      <c r="G415" s="1" t="s">
        <v>6</v>
      </c>
      <c r="H415" s="1"/>
      <c r="I415">
        <f t="shared" si="47"/>
        <v>0.9582553648068669</v>
      </c>
      <c r="J415">
        <f t="shared" si="42"/>
        <v>0.43357925207391285</v>
      </c>
      <c r="K415">
        <f t="shared" si="43"/>
        <v>1.7379095917705516</v>
      </c>
      <c r="M415">
        <f t="shared" si="44"/>
        <v>0.6899981489479855</v>
      </c>
      <c r="N415">
        <f t="shared" si="48"/>
        <v>0.82590036238934716</v>
      </c>
      <c r="O415">
        <f t="shared" si="45"/>
        <v>1.7379095917705516</v>
      </c>
    </row>
    <row r="416" spans="1:15" x14ac:dyDescent="0.25">
      <c r="A416" t="s">
        <v>7</v>
      </c>
      <c r="B416" s="1">
        <v>491.33769999999998</v>
      </c>
      <c r="C416" s="1">
        <v>56.048999999999999</v>
      </c>
      <c r="D416" s="1">
        <v>492.26</v>
      </c>
      <c r="E416" s="1">
        <v>228.87</v>
      </c>
      <c r="F416" s="1">
        <f t="shared" si="46"/>
        <v>5.4331541567702475</v>
      </c>
      <c r="G416" s="1" t="s">
        <v>6</v>
      </c>
      <c r="H416" s="1"/>
      <c r="I416">
        <f t="shared" si="47"/>
        <v>0.95852067889192349</v>
      </c>
      <c r="J416">
        <f t="shared" si="42"/>
        <v>0.4361407998906528</v>
      </c>
      <c r="K416">
        <f t="shared" si="43"/>
        <v>1.7383031616746527</v>
      </c>
      <c r="M416">
        <f t="shared" si="44"/>
        <v>0.69166409576109089</v>
      </c>
      <c r="N416">
        <f t="shared" si="48"/>
        <v>0.82950909292339303</v>
      </c>
      <c r="O416">
        <f t="shared" si="45"/>
        <v>1.7383031616746527</v>
      </c>
    </row>
    <row r="417" spans="1:15" x14ac:dyDescent="0.25">
      <c r="A417" t="s">
        <v>7</v>
      </c>
      <c r="B417" s="1">
        <v>491.47329999999999</v>
      </c>
      <c r="C417" s="1">
        <v>56.183999999999997</v>
      </c>
      <c r="D417" s="1">
        <v>491.72</v>
      </c>
      <c r="E417" s="1">
        <v>229.73</v>
      </c>
      <c r="F417" s="1">
        <f t="shared" si="46"/>
        <v>5.4369047063040794</v>
      </c>
      <c r="G417" s="1" t="s">
        <v>6</v>
      </c>
      <c r="H417" s="1"/>
      <c r="I417">
        <f t="shared" si="47"/>
        <v>0.95878521264143579</v>
      </c>
      <c r="J417">
        <f t="shared" si="42"/>
        <v>0.43871174578935812</v>
      </c>
      <c r="K417">
        <f t="shared" si="43"/>
        <v>1.7386950729279094</v>
      </c>
      <c r="M417">
        <f t="shared" si="44"/>
        <v>0.69333004257419628</v>
      </c>
      <c r="N417">
        <f t="shared" si="48"/>
        <v>0.8331360143303228</v>
      </c>
      <c r="O417">
        <f t="shared" si="45"/>
        <v>1.7386950729279094</v>
      </c>
    </row>
    <row r="418" spans="1:15" x14ac:dyDescent="0.25">
      <c r="A418" t="s">
        <v>7</v>
      </c>
      <c r="B418" s="1">
        <v>491.6087</v>
      </c>
      <c r="C418" s="1">
        <v>56.319000000000003</v>
      </c>
      <c r="D418" s="1">
        <v>491.18</v>
      </c>
      <c r="E418" s="1">
        <v>230.61</v>
      </c>
      <c r="F418" s="1">
        <f t="shared" si="46"/>
        <v>5.4407279720291504</v>
      </c>
      <c r="G418" s="1" t="s">
        <v>6</v>
      </c>
      <c r="H418" s="1"/>
      <c r="I418">
        <f t="shared" si="47"/>
        <v>0.95904935622317589</v>
      </c>
      <c r="J418">
        <f t="shared" si="42"/>
        <v>0.44129593777227399</v>
      </c>
      <c r="K418">
        <f t="shared" si="43"/>
        <v>1.7390943952949136</v>
      </c>
      <c r="M418">
        <f t="shared" si="44"/>
        <v>0.69499598938730189</v>
      </c>
      <c r="N418">
        <f t="shared" si="48"/>
        <v>0.83678133036170499</v>
      </c>
      <c r="O418">
        <f t="shared" si="45"/>
        <v>1.7390943952949136</v>
      </c>
    </row>
    <row r="419" spans="1:15" x14ac:dyDescent="0.25">
      <c r="A419" t="s">
        <v>7</v>
      </c>
      <c r="B419" s="1">
        <v>491.74369999999999</v>
      </c>
      <c r="C419" s="1">
        <v>56.454000000000001</v>
      </c>
      <c r="D419" s="1">
        <v>490.64</v>
      </c>
      <c r="E419" s="1">
        <v>231.5</v>
      </c>
      <c r="F419" s="1">
        <f t="shared" si="46"/>
        <v>5.4445798735262887</v>
      </c>
      <c r="G419" s="1" t="s">
        <v>6</v>
      </c>
      <c r="H419" s="1"/>
      <c r="I419">
        <f t="shared" si="47"/>
        <v>0.9593127194693718</v>
      </c>
      <c r="J419">
        <f t="shared" si="42"/>
        <v>0.44388961562733714</v>
      </c>
      <c r="K419">
        <f t="shared" si="43"/>
        <v>1.7394965175132595</v>
      </c>
      <c r="M419">
        <f t="shared" si="44"/>
        <v>0.69666193620040728</v>
      </c>
      <c r="N419">
        <f t="shared" si="48"/>
        <v>0.84044524816748978</v>
      </c>
      <c r="O419">
        <f t="shared" si="45"/>
        <v>1.7394965175132595</v>
      </c>
    </row>
    <row r="420" spans="1:15" x14ac:dyDescent="0.25">
      <c r="A420" t="s">
        <v>7</v>
      </c>
      <c r="B420" s="1">
        <v>491.87849999999997</v>
      </c>
      <c r="C420" s="1">
        <v>56.588999999999999</v>
      </c>
      <c r="D420" s="1">
        <v>490.1</v>
      </c>
      <c r="E420" s="1">
        <v>232.39</v>
      </c>
      <c r="F420" s="1">
        <f t="shared" si="46"/>
        <v>5.4484169947920744</v>
      </c>
      <c r="G420" s="1" t="s">
        <v>6</v>
      </c>
      <c r="H420" s="1"/>
      <c r="I420">
        <f t="shared" si="47"/>
        <v>0.95957569254779551</v>
      </c>
      <c r="J420">
        <f t="shared" si="42"/>
        <v>0.44649667991866698</v>
      </c>
      <c r="K420">
        <f t="shared" si="43"/>
        <v>1.7398969063300278</v>
      </c>
      <c r="M420">
        <f t="shared" si="44"/>
        <v>0.69832788301351267</v>
      </c>
      <c r="N420">
        <f t="shared" si="48"/>
        <v>0.84412797837145326</v>
      </c>
      <c r="O420">
        <f t="shared" si="45"/>
        <v>1.7398969063300278</v>
      </c>
    </row>
    <row r="421" spans="1:15" x14ac:dyDescent="0.25">
      <c r="A421" t="s">
        <v>7</v>
      </c>
      <c r="B421" s="1">
        <v>492.01310000000001</v>
      </c>
      <c r="C421" s="1">
        <v>56.725000000000001</v>
      </c>
      <c r="D421" s="1">
        <v>489.56</v>
      </c>
      <c r="E421" s="1">
        <v>233.3</v>
      </c>
      <c r="F421" s="1">
        <f t="shared" si="46"/>
        <v>5.4523251790273841</v>
      </c>
      <c r="G421" s="1" t="s">
        <v>6</v>
      </c>
      <c r="H421" s="1"/>
      <c r="I421">
        <f t="shared" si="47"/>
        <v>0.95983827545844713</v>
      </c>
      <c r="J421">
        <f t="shared" si="42"/>
        <v>0.44911722836615997</v>
      </c>
      <c r="K421">
        <f t="shared" si="43"/>
        <v>1.7403045151718157</v>
      </c>
      <c r="M421">
        <f t="shared" si="44"/>
        <v>0.70000617017338196</v>
      </c>
      <c r="N421">
        <f t="shared" si="48"/>
        <v>0.84785722710160283</v>
      </c>
      <c r="O421">
        <f t="shared" si="45"/>
        <v>1.7403045151718157</v>
      </c>
    </row>
    <row r="422" spans="1:15" x14ac:dyDescent="0.25">
      <c r="A422" t="s">
        <v>7</v>
      </c>
      <c r="B422" s="1">
        <v>492.14729999999997</v>
      </c>
      <c r="C422" s="1">
        <v>56.86</v>
      </c>
      <c r="D422" s="1">
        <v>489.02</v>
      </c>
      <c r="E422" s="1">
        <v>234.22</v>
      </c>
      <c r="F422" s="1">
        <f t="shared" si="46"/>
        <v>5.4562608446139915</v>
      </c>
      <c r="G422" s="1" t="s">
        <v>6</v>
      </c>
      <c r="H422" s="1"/>
      <c r="I422">
        <f t="shared" si="47"/>
        <v>0.96010007803355435</v>
      </c>
      <c r="J422">
        <f t="shared" si="42"/>
        <v>0.45174742750881008</v>
      </c>
      <c r="K422">
        <f t="shared" si="43"/>
        <v>1.7407147914583367</v>
      </c>
      <c r="M422">
        <f t="shared" si="44"/>
        <v>0.70167211698648735</v>
      </c>
      <c r="N422">
        <f t="shared" si="48"/>
        <v>0.851578371631313</v>
      </c>
      <c r="O422">
        <f t="shared" si="45"/>
        <v>1.7407147914583367</v>
      </c>
    </row>
    <row r="423" spans="1:15" x14ac:dyDescent="0.25">
      <c r="A423" t="s">
        <v>7</v>
      </c>
      <c r="B423" s="1">
        <v>492.28129999999999</v>
      </c>
      <c r="C423" s="1">
        <v>56.994999999999997</v>
      </c>
      <c r="D423" s="1">
        <v>488.47</v>
      </c>
      <c r="E423" s="1">
        <v>235.15</v>
      </c>
      <c r="F423" s="1">
        <f t="shared" si="46"/>
        <v>5.4602236083910567</v>
      </c>
      <c r="G423" s="1" t="s">
        <v>6</v>
      </c>
      <c r="H423" s="1"/>
      <c r="I423">
        <f t="shared" si="47"/>
        <v>0.96036149044088948</v>
      </c>
      <c r="J423">
        <f t="shared" si="42"/>
        <v>0.4543912587918193</v>
      </c>
      <c r="K423">
        <f t="shared" si="43"/>
        <v>1.7411276913410159</v>
      </c>
      <c r="M423">
        <f t="shared" si="44"/>
        <v>0.70333806379959274</v>
      </c>
      <c r="N423">
        <f t="shared" si="48"/>
        <v>0.8553189837148617</v>
      </c>
      <c r="O423">
        <f t="shared" si="45"/>
        <v>1.7411276913410159</v>
      </c>
    </row>
    <row r="424" spans="1:15" x14ac:dyDescent="0.25">
      <c r="A424" t="s">
        <v>7</v>
      </c>
      <c r="B424" s="1">
        <v>492.41500000000002</v>
      </c>
      <c r="C424" s="1">
        <v>57.13</v>
      </c>
      <c r="D424" s="1">
        <v>487.93</v>
      </c>
      <c r="E424" s="1">
        <v>236.09</v>
      </c>
      <c r="F424" s="1">
        <f t="shared" si="46"/>
        <v>5.4642130882601219</v>
      </c>
      <c r="G424" s="1" t="s">
        <v>6</v>
      </c>
      <c r="H424" s="1"/>
      <c r="I424">
        <f t="shared" si="47"/>
        <v>0.96062231759656647</v>
      </c>
      <c r="J424">
        <f t="shared" si="42"/>
        <v>0.45704683166301718</v>
      </c>
      <c r="K424">
        <f t="shared" si="43"/>
        <v>1.7415431711409322</v>
      </c>
      <c r="M424">
        <f t="shared" si="44"/>
        <v>0.70500401061269824</v>
      </c>
      <c r="N424">
        <f t="shared" si="48"/>
        <v>0.85907928869738381</v>
      </c>
      <c r="O424">
        <f t="shared" si="45"/>
        <v>1.7415431711409322</v>
      </c>
    </row>
    <row r="425" spans="1:15" x14ac:dyDescent="0.25">
      <c r="A425" t="s">
        <v>7</v>
      </c>
      <c r="B425" s="1">
        <v>492.54849999999999</v>
      </c>
      <c r="C425" s="1">
        <v>57.265000000000001</v>
      </c>
      <c r="D425" s="1">
        <v>487.38</v>
      </c>
      <c r="E425" s="1">
        <v>237.04</v>
      </c>
      <c r="F425" s="1">
        <f t="shared" si="46"/>
        <v>5.4682289032653095</v>
      </c>
      <c r="G425" s="1" t="s">
        <v>6</v>
      </c>
      <c r="H425" s="1"/>
      <c r="I425">
        <f t="shared" si="47"/>
        <v>0.96088275458447125</v>
      </c>
      <c r="J425">
        <f t="shared" si="42"/>
        <v>0.45971621636566662</v>
      </c>
      <c r="K425">
        <f t="shared" si="43"/>
        <v>1.7419611873581189</v>
      </c>
      <c r="M425">
        <f t="shared" si="44"/>
        <v>0.70666995742580374</v>
      </c>
      <c r="N425">
        <f t="shared" si="48"/>
        <v>0.86285951580873854</v>
      </c>
      <c r="O425">
        <f t="shared" si="45"/>
        <v>1.7419611873581189</v>
      </c>
    </row>
    <row r="426" spans="1:15" x14ac:dyDescent="0.25">
      <c r="A426" t="s">
        <v>7</v>
      </c>
      <c r="B426" s="1">
        <v>492.68169999999998</v>
      </c>
      <c r="C426" s="1">
        <v>57.4</v>
      </c>
      <c r="D426" s="1">
        <v>486.83</v>
      </c>
      <c r="E426" s="1">
        <v>238</v>
      </c>
      <c r="F426" s="1">
        <f t="shared" si="46"/>
        <v>5.472270673671475</v>
      </c>
      <c r="G426" s="1" t="s">
        <v>6</v>
      </c>
      <c r="H426" s="1"/>
      <c r="I426">
        <f t="shared" si="47"/>
        <v>0.9611426063207178</v>
      </c>
      <c r="J426">
        <f t="shared" si="42"/>
        <v>0.46239749883372233</v>
      </c>
      <c r="K426">
        <f t="shared" si="43"/>
        <v>1.7423816966805936</v>
      </c>
      <c r="M426">
        <f t="shared" si="44"/>
        <v>0.70833590423890913</v>
      </c>
      <c r="N426">
        <f t="shared" si="48"/>
        <v>0.86665989825272205</v>
      </c>
      <c r="O426">
        <f t="shared" si="45"/>
        <v>1.7423816966805936</v>
      </c>
    </row>
    <row r="427" spans="1:15" x14ac:dyDescent="0.25">
      <c r="A427" t="s">
        <v>7</v>
      </c>
      <c r="B427" s="1">
        <v>492.81459999999998</v>
      </c>
      <c r="C427" s="1">
        <v>57.534999999999997</v>
      </c>
      <c r="D427" s="1">
        <v>486.28</v>
      </c>
      <c r="E427" s="1">
        <v>238.98</v>
      </c>
      <c r="F427" s="1">
        <f t="shared" si="46"/>
        <v>5.4763798664216079</v>
      </c>
      <c r="G427" s="1" t="s">
        <v>6</v>
      </c>
      <c r="H427" s="1"/>
      <c r="I427">
        <f t="shared" si="47"/>
        <v>0.9614018728053062</v>
      </c>
      <c r="J427">
        <f t="shared" si="42"/>
        <v>0.46509074582018783</v>
      </c>
      <c r="K427">
        <f t="shared" si="43"/>
        <v>1.7428090063523036</v>
      </c>
      <c r="M427">
        <f t="shared" si="44"/>
        <v>0.71000185105201452</v>
      </c>
      <c r="N427">
        <f t="shared" si="48"/>
        <v>0.87048067329885248</v>
      </c>
      <c r="O427">
        <f t="shared" si="45"/>
        <v>1.7428090063523036</v>
      </c>
    </row>
    <row r="428" spans="1:15" x14ac:dyDescent="0.25">
      <c r="A428" t="s">
        <v>7</v>
      </c>
      <c r="B428" s="1">
        <v>492.94729999999998</v>
      </c>
      <c r="C428" s="1">
        <v>57.67</v>
      </c>
      <c r="D428" s="1">
        <v>485.72</v>
      </c>
      <c r="E428" s="1">
        <v>239.96</v>
      </c>
      <c r="F428" s="1">
        <f t="shared" si="46"/>
        <v>5.4804722427848924</v>
      </c>
      <c r="G428" s="1" t="s">
        <v>6</v>
      </c>
      <c r="H428" s="1"/>
      <c r="I428">
        <f t="shared" si="47"/>
        <v>0.9616607491221224</v>
      </c>
      <c r="J428">
        <f t="shared" si="42"/>
        <v>0.46779807238947568</v>
      </c>
      <c r="K428">
        <f t="shared" si="43"/>
        <v>1.7432343527988952</v>
      </c>
      <c r="M428">
        <f t="shared" si="44"/>
        <v>0.71166779786512002</v>
      </c>
      <c r="N428">
        <f t="shared" si="48"/>
        <v>0.8743220823768193</v>
      </c>
      <c r="O428">
        <f t="shared" si="45"/>
        <v>1.7432343527988952</v>
      </c>
    </row>
    <row r="429" spans="1:15" x14ac:dyDescent="0.25">
      <c r="A429" t="s">
        <v>7</v>
      </c>
      <c r="B429" s="1">
        <v>493.0797</v>
      </c>
      <c r="C429" s="1">
        <v>57.805</v>
      </c>
      <c r="D429" s="1">
        <v>485.17</v>
      </c>
      <c r="E429" s="1">
        <v>240.96</v>
      </c>
      <c r="F429" s="1">
        <f t="shared" si="46"/>
        <v>5.4846309446115287</v>
      </c>
      <c r="G429" s="1" t="s">
        <v>6</v>
      </c>
      <c r="H429" s="1"/>
      <c r="I429">
        <f t="shared" si="47"/>
        <v>0.96191904018728047</v>
      </c>
      <c r="J429">
        <f t="shared" si="42"/>
        <v>0.47051752845251255</v>
      </c>
      <c r="K429">
        <f t="shared" si="43"/>
        <v>1.7436663738412257</v>
      </c>
      <c r="M429">
        <f t="shared" si="44"/>
        <v>0.71333374467822552</v>
      </c>
      <c r="N429">
        <f t="shared" si="48"/>
        <v>0.87818437117369053</v>
      </c>
      <c r="O429">
        <f t="shared" si="45"/>
        <v>1.7436663738412257</v>
      </c>
    </row>
    <row r="430" spans="1:15" x14ac:dyDescent="0.25">
      <c r="A430" t="s">
        <v>7</v>
      </c>
      <c r="B430" s="1">
        <v>493.21179999999998</v>
      </c>
      <c r="C430" s="1">
        <v>57.94</v>
      </c>
      <c r="D430" s="1">
        <v>484.61</v>
      </c>
      <c r="E430" s="1">
        <v>241.97</v>
      </c>
      <c r="F430" s="1">
        <f t="shared" si="46"/>
        <v>5.4888137515300013</v>
      </c>
      <c r="G430" s="1" t="s">
        <v>6</v>
      </c>
      <c r="H430" s="1"/>
      <c r="I430">
        <f t="shared" si="47"/>
        <v>0.96217674600078029</v>
      </c>
      <c r="J430">
        <f t="shared" si="42"/>
        <v>0.47324918497019808</v>
      </c>
      <c r="K430">
        <f t="shared" si="43"/>
        <v>1.7441006765782334</v>
      </c>
      <c r="M430">
        <f t="shared" si="44"/>
        <v>0.71499969149133091</v>
      </c>
      <c r="N430">
        <f t="shared" si="48"/>
        <v>0.88206778973397493</v>
      </c>
      <c r="O430">
        <f t="shared" si="45"/>
        <v>1.7441006765782334</v>
      </c>
    </row>
    <row r="431" spans="1:15" x14ac:dyDescent="0.25">
      <c r="A431" t="s">
        <v>7</v>
      </c>
      <c r="B431" s="1">
        <v>493.34370000000001</v>
      </c>
      <c r="C431" s="1">
        <v>58.075000000000003</v>
      </c>
      <c r="D431" s="1">
        <v>484.05</v>
      </c>
      <c r="E431" s="1">
        <v>243</v>
      </c>
      <c r="F431" s="1">
        <f t="shared" si="46"/>
        <v>5.4930614433405482</v>
      </c>
      <c r="G431" s="1" t="s">
        <v>6</v>
      </c>
      <c r="H431" s="1"/>
      <c r="I431">
        <f t="shared" si="47"/>
        <v>0.96243406164650802</v>
      </c>
      <c r="J431">
        <f t="shared" si="42"/>
        <v>0.47599520320382782</v>
      </c>
      <c r="K431">
        <f t="shared" si="43"/>
        <v>1.7445414883450281</v>
      </c>
      <c r="M431">
        <f t="shared" si="44"/>
        <v>0.71666563830443641</v>
      </c>
      <c r="N431">
        <f t="shared" si="48"/>
        <v>0.88597259256263716</v>
      </c>
      <c r="O431">
        <f t="shared" si="45"/>
        <v>1.7445414883450281</v>
      </c>
    </row>
    <row r="432" spans="1:15" x14ac:dyDescent="0.25">
      <c r="A432" t="s">
        <v>7</v>
      </c>
      <c r="B432" s="1">
        <v>493.4753</v>
      </c>
      <c r="C432" s="1">
        <v>58.21</v>
      </c>
      <c r="D432" s="1">
        <v>483.49</v>
      </c>
      <c r="E432" s="1">
        <v>244.03</v>
      </c>
      <c r="F432" s="1">
        <f t="shared" si="46"/>
        <v>5.4972911685550416</v>
      </c>
      <c r="G432" s="1" t="s">
        <v>6</v>
      </c>
      <c r="H432" s="1"/>
      <c r="I432">
        <f t="shared" si="47"/>
        <v>0.96269079204057739</v>
      </c>
      <c r="J432">
        <f t="shared" si="42"/>
        <v>0.47875359631924108</v>
      </c>
      <c r="K432">
        <f t="shared" si="43"/>
        <v>1.7449802075927063</v>
      </c>
      <c r="M432">
        <f t="shared" si="44"/>
        <v>0.7183315851175418</v>
      </c>
      <c r="N432">
        <f t="shared" si="48"/>
        <v>0.88989903873117571</v>
      </c>
      <c r="O432">
        <f t="shared" si="45"/>
        <v>1.7449802075927063</v>
      </c>
    </row>
    <row r="433" spans="1:15" x14ac:dyDescent="0.25">
      <c r="A433" t="s">
        <v>7</v>
      </c>
      <c r="B433" s="1">
        <v>493.60669999999999</v>
      </c>
      <c r="C433" s="1">
        <v>58.344999999999999</v>
      </c>
      <c r="D433" s="1">
        <v>482.93</v>
      </c>
      <c r="E433" s="1">
        <v>245.08</v>
      </c>
      <c r="F433" s="1">
        <f t="shared" si="46"/>
        <v>5.5015846878574539</v>
      </c>
      <c r="G433" s="1" t="s">
        <v>6</v>
      </c>
      <c r="H433" s="1"/>
      <c r="I433">
        <f t="shared" si="47"/>
        <v>0.96294713226687467</v>
      </c>
      <c r="J433">
        <f t="shared" si="42"/>
        <v>0.48152655730796923</v>
      </c>
      <c r="K433">
        <f t="shared" si="43"/>
        <v>1.7454253113542055</v>
      </c>
      <c r="M433">
        <f t="shared" si="44"/>
        <v>0.71999753193064731</v>
      </c>
      <c r="N433">
        <f t="shared" si="48"/>
        <v>0.89384739198687024</v>
      </c>
      <c r="O433">
        <f t="shared" si="45"/>
        <v>1.7454253113542055</v>
      </c>
    </row>
    <row r="434" spans="1:15" x14ac:dyDescent="0.25">
      <c r="A434" t="s">
        <v>7</v>
      </c>
      <c r="B434" s="1">
        <v>493.73779999999999</v>
      </c>
      <c r="C434" s="1">
        <v>58.48</v>
      </c>
      <c r="D434" s="1">
        <v>482.37</v>
      </c>
      <c r="E434" s="1">
        <v>246.14</v>
      </c>
      <c r="F434" s="1">
        <f t="shared" si="46"/>
        <v>5.5059004797441906</v>
      </c>
      <c r="G434" s="1" t="s">
        <v>6</v>
      </c>
      <c r="H434" s="1"/>
      <c r="I434">
        <f t="shared" si="47"/>
        <v>0.96320288724151382</v>
      </c>
      <c r="J434">
        <f t="shared" si="42"/>
        <v>0.48431207455122072</v>
      </c>
      <c r="K434">
        <f t="shared" si="43"/>
        <v>1.7458724884370684</v>
      </c>
      <c r="M434">
        <f t="shared" si="44"/>
        <v>0.7216634787437527</v>
      </c>
      <c r="N434">
        <f t="shared" si="48"/>
        <v>0.89781792086530987</v>
      </c>
      <c r="O434">
        <f t="shared" si="45"/>
        <v>1.7458724884370684</v>
      </c>
    </row>
    <row r="435" spans="1:15" x14ac:dyDescent="0.25">
      <c r="A435" t="s">
        <v>7</v>
      </c>
      <c r="B435" s="1">
        <v>493.86869999999999</v>
      </c>
      <c r="C435" s="1">
        <v>58.615000000000002</v>
      </c>
      <c r="D435" s="1">
        <v>481.8</v>
      </c>
      <c r="E435" s="1">
        <v>247.22</v>
      </c>
      <c r="F435" s="1">
        <f t="shared" si="46"/>
        <v>5.5102786284596768</v>
      </c>
      <c r="G435" s="1" t="s">
        <v>6</v>
      </c>
      <c r="H435" s="1"/>
      <c r="I435">
        <f t="shared" si="47"/>
        <v>0.96345825204838076</v>
      </c>
      <c r="J435">
        <f t="shared" si="42"/>
        <v>0.48711237345890257</v>
      </c>
      <c r="K435">
        <f t="shared" si="43"/>
        <v>1.7463258854826946</v>
      </c>
      <c r="M435">
        <f t="shared" si="44"/>
        <v>0.7233294255568582</v>
      </c>
      <c r="N435">
        <f t="shared" si="48"/>
        <v>0.90181089880633036</v>
      </c>
      <c r="O435">
        <f t="shared" si="45"/>
        <v>1.7463258854826946</v>
      </c>
    </row>
    <row r="436" spans="1:15" x14ac:dyDescent="0.25">
      <c r="A436" t="s">
        <v>7</v>
      </c>
      <c r="B436" s="1">
        <v>493.99930000000001</v>
      </c>
      <c r="C436" s="1">
        <v>58.75</v>
      </c>
      <c r="D436" s="1">
        <v>481.24</v>
      </c>
      <c r="E436" s="1">
        <v>248.3</v>
      </c>
      <c r="F436" s="1">
        <f t="shared" si="46"/>
        <v>5.5146376925141212</v>
      </c>
      <c r="G436" s="1" t="s">
        <v>6</v>
      </c>
      <c r="H436" s="1"/>
      <c r="I436">
        <f t="shared" si="47"/>
        <v>0.96371303160358956</v>
      </c>
      <c r="J436">
        <f t="shared" si="42"/>
        <v>0.48992541729099848</v>
      </c>
      <c r="K436">
        <f t="shared" si="43"/>
        <v>1.7467770652265691</v>
      </c>
      <c r="M436">
        <f t="shared" si="44"/>
        <v>0.72499537236996359</v>
      </c>
      <c r="N436">
        <f t="shared" si="48"/>
        <v>0.90582660427347117</v>
      </c>
      <c r="O436">
        <f t="shared" si="45"/>
        <v>1.7467770652265691</v>
      </c>
    </row>
    <row r="437" spans="1:15" x14ac:dyDescent="0.25">
      <c r="A437" t="s">
        <v>7</v>
      </c>
      <c r="B437" s="1">
        <v>494.12970000000001</v>
      </c>
      <c r="C437" s="1">
        <v>58.884999999999998</v>
      </c>
      <c r="D437" s="1">
        <v>480.67</v>
      </c>
      <c r="E437" s="1">
        <v>249.4</v>
      </c>
      <c r="F437" s="1">
        <f t="shared" si="46"/>
        <v>5.519058033245936</v>
      </c>
      <c r="G437" s="1" t="s">
        <v>6</v>
      </c>
      <c r="H437" s="1"/>
      <c r="I437">
        <f t="shared" si="47"/>
        <v>0.96396742099102617</v>
      </c>
      <c r="J437">
        <f t="shared" si="42"/>
        <v>0.49275346459129221</v>
      </c>
      <c r="K437">
        <f t="shared" si="43"/>
        <v>1.7472343421885657</v>
      </c>
      <c r="M437">
        <f t="shared" si="44"/>
        <v>0.72666131918306909</v>
      </c>
      <c r="N437">
        <f t="shared" si="48"/>
        <v>0.90986532087709659</v>
      </c>
      <c r="O437">
        <f t="shared" si="45"/>
        <v>1.7472343421885657</v>
      </c>
    </row>
    <row r="438" spans="1:15" x14ac:dyDescent="0.25">
      <c r="A438" t="s">
        <v>7</v>
      </c>
      <c r="B438" s="1">
        <v>494.25979999999998</v>
      </c>
      <c r="C438" s="1">
        <v>59.02</v>
      </c>
      <c r="D438" s="1">
        <v>480.1</v>
      </c>
      <c r="E438" s="1">
        <v>250.52</v>
      </c>
      <c r="F438" s="1">
        <f t="shared" si="46"/>
        <v>5.5235387576572119</v>
      </c>
      <c r="G438" s="1" t="s">
        <v>6</v>
      </c>
      <c r="H438" s="1"/>
      <c r="I438">
        <f t="shared" si="47"/>
        <v>0.96422122512680442</v>
      </c>
      <c r="J438">
        <f t="shared" si="42"/>
        <v>0.49559445315462813</v>
      </c>
      <c r="K438">
        <f t="shared" si="43"/>
        <v>1.7476976141362066</v>
      </c>
      <c r="M438">
        <f t="shared" si="44"/>
        <v>0.72832726599617459</v>
      </c>
      <c r="N438">
        <f t="shared" si="48"/>
        <v>0.91392733750129962</v>
      </c>
      <c r="O438">
        <f t="shared" si="45"/>
        <v>1.7476976141362066</v>
      </c>
    </row>
    <row r="439" spans="1:15" x14ac:dyDescent="0.25">
      <c r="A439" t="s">
        <v>7</v>
      </c>
      <c r="B439" s="1">
        <v>494.3897</v>
      </c>
      <c r="C439" s="1">
        <v>59.155999999999999</v>
      </c>
      <c r="D439" s="1">
        <v>479.52</v>
      </c>
      <c r="E439" s="1">
        <v>251.65</v>
      </c>
      <c r="F439" s="1">
        <f t="shared" si="46"/>
        <v>5.5280392332223691</v>
      </c>
      <c r="G439" s="1" t="s">
        <v>6</v>
      </c>
      <c r="H439" s="1"/>
      <c r="I439">
        <f t="shared" si="47"/>
        <v>0.96447463909481068</v>
      </c>
      <c r="J439">
        <f t="shared" si="42"/>
        <v>0.49845067540306826</v>
      </c>
      <c r="K439">
        <f t="shared" si="43"/>
        <v>1.7481626735533535</v>
      </c>
      <c r="M439">
        <f t="shared" si="44"/>
        <v>0.73000555315604365</v>
      </c>
      <c r="N439">
        <f t="shared" si="48"/>
        <v>0.91804330099815323</v>
      </c>
      <c r="O439">
        <f t="shared" si="45"/>
        <v>1.7481626735533535</v>
      </c>
    </row>
    <row r="440" spans="1:15" x14ac:dyDescent="0.25">
      <c r="A440" t="s">
        <v>7</v>
      </c>
      <c r="B440" s="1">
        <v>494.51929999999999</v>
      </c>
      <c r="C440" s="1">
        <v>59.290999999999997</v>
      </c>
      <c r="D440" s="1">
        <v>478.95</v>
      </c>
      <c r="E440" s="1">
        <v>252.79</v>
      </c>
      <c r="F440" s="1">
        <f t="shared" si="46"/>
        <v>5.5325591045282794</v>
      </c>
      <c r="G440" s="1" t="s">
        <v>6</v>
      </c>
      <c r="H440" s="1"/>
      <c r="I440">
        <f t="shared" si="47"/>
        <v>0.9647274678111587</v>
      </c>
      <c r="J440">
        <f t="shared" si="42"/>
        <v>0.50132004331495983</v>
      </c>
      <c r="K440">
        <f t="shared" si="43"/>
        <v>1.748629480733247</v>
      </c>
      <c r="M440">
        <f t="shared" si="44"/>
        <v>0.73167149996914915</v>
      </c>
      <c r="N440">
        <f t="shared" si="48"/>
        <v>0.92215298419539748</v>
      </c>
      <c r="O440">
        <f t="shared" si="45"/>
        <v>1.748629480733247</v>
      </c>
    </row>
    <row r="441" spans="1:15" x14ac:dyDescent="0.25">
      <c r="A441" t="s">
        <v>7</v>
      </c>
      <c r="B441" s="1">
        <v>494.64870000000002</v>
      </c>
      <c r="C441" s="1">
        <v>59.426000000000002</v>
      </c>
      <c r="D441" s="1">
        <v>478.37</v>
      </c>
      <c r="E441" s="1">
        <v>253.94</v>
      </c>
      <c r="F441" s="1">
        <f t="shared" si="46"/>
        <v>5.537098018641645</v>
      </c>
      <c r="G441" s="1" t="s">
        <v>6</v>
      </c>
      <c r="H441" s="1"/>
      <c r="I441">
        <f t="shared" si="47"/>
        <v>0.96497990635973463</v>
      </c>
      <c r="J441">
        <f t="shared" si="42"/>
        <v>0.50420488396559149</v>
      </c>
      <c r="K441">
        <f t="shared" si="43"/>
        <v>1.7490979962997621</v>
      </c>
      <c r="M441">
        <f t="shared" si="44"/>
        <v>0.73333744678225465</v>
      </c>
      <c r="N441">
        <f t="shared" si="48"/>
        <v>0.92628686932139104</v>
      </c>
      <c r="O441">
        <f t="shared" si="45"/>
        <v>1.7490979962997621</v>
      </c>
    </row>
    <row r="442" spans="1:15" x14ac:dyDescent="0.25">
      <c r="A442" t="s">
        <v>7</v>
      </c>
      <c r="B442" s="1">
        <v>494.77780000000001</v>
      </c>
      <c r="C442" s="1">
        <v>59.561</v>
      </c>
      <c r="D442" s="1">
        <v>477.8</v>
      </c>
      <c r="E442" s="1">
        <v>255.11</v>
      </c>
      <c r="F442" s="1">
        <f t="shared" si="46"/>
        <v>5.5416948246930557</v>
      </c>
      <c r="G442" s="1" t="s">
        <v>6</v>
      </c>
      <c r="H442" s="1"/>
      <c r="I442">
        <f t="shared" si="47"/>
        <v>0.96523175965665231</v>
      </c>
      <c r="J442">
        <f t="shared" si="42"/>
        <v>0.50710308315788544</v>
      </c>
      <c r="K442">
        <f t="shared" si="43"/>
        <v>1.7495722240980527</v>
      </c>
      <c r="M442">
        <f t="shared" si="44"/>
        <v>0.73500339359536004</v>
      </c>
      <c r="N442">
        <f t="shared" si="48"/>
        <v>0.93044526774878666</v>
      </c>
      <c r="O442">
        <f t="shared" si="45"/>
        <v>1.7495722240980527</v>
      </c>
    </row>
    <row r="443" spans="1:15" x14ac:dyDescent="0.25">
      <c r="A443" t="s">
        <v>7</v>
      </c>
      <c r="B443" s="1">
        <v>494.9067</v>
      </c>
      <c r="C443" s="1">
        <v>59.695999999999998</v>
      </c>
      <c r="D443" s="1">
        <v>477.22</v>
      </c>
      <c r="E443" s="1">
        <v>256.3</v>
      </c>
      <c r="F443" s="1">
        <f t="shared" si="46"/>
        <v>5.5463486333700258</v>
      </c>
      <c r="G443" s="1" t="s">
        <v>6</v>
      </c>
      <c r="H443" s="1"/>
      <c r="I443">
        <f t="shared" si="47"/>
        <v>0.9654832227857979</v>
      </c>
      <c r="J443">
        <f t="shared" si="42"/>
        <v>0.51001700342765366</v>
      </c>
      <c r="K443">
        <f t="shared" si="43"/>
        <v>1.7500520628167877</v>
      </c>
      <c r="M443">
        <f t="shared" si="44"/>
        <v>0.73666934040846543</v>
      </c>
      <c r="N443">
        <f t="shared" si="48"/>
        <v>0.9346284968216364</v>
      </c>
      <c r="O443">
        <f t="shared" si="45"/>
        <v>1.7500520628167877</v>
      </c>
    </row>
    <row r="444" spans="1:15" x14ac:dyDescent="0.25">
      <c r="A444" t="s">
        <v>7</v>
      </c>
      <c r="B444" s="1">
        <v>495.03539999999998</v>
      </c>
      <c r="C444" s="1">
        <v>59.831000000000003</v>
      </c>
      <c r="D444" s="1">
        <v>476.63</v>
      </c>
      <c r="E444" s="1">
        <v>257.5</v>
      </c>
      <c r="F444" s="1">
        <f t="shared" si="46"/>
        <v>5.551019720103791</v>
      </c>
      <c r="G444" s="1" t="s">
        <v>6</v>
      </c>
      <c r="H444" s="1"/>
      <c r="I444">
        <f t="shared" si="47"/>
        <v>0.96573429574717118</v>
      </c>
      <c r="J444">
        <f t="shared" si="42"/>
        <v>0.51294678845103514</v>
      </c>
      <c r="K444">
        <f t="shared" si="43"/>
        <v>1.750533410490656</v>
      </c>
      <c r="M444">
        <f t="shared" si="44"/>
        <v>0.73833528722157105</v>
      </c>
      <c r="N444">
        <f t="shared" si="48"/>
        <v>0.93883688000826493</v>
      </c>
      <c r="O444">
        <f t="shared" si="45"/>
        <v>1.750533410490656</v>
      </c>
    </row>
    <row r="445" spans="1:15" x14ac:dyDescent="0.25">
      <c r="A445" t="s">
        <v>7</v>
      </c>
      <c r="B445" s="1">
        <v>495.16379999999998</v>
      </c>
      <c r="C445" s="1">
        <v>59.966000000000001</v>
      </c>
      <c r="D445" s="1">
        <v>476.05</v>
      </c>
      <c r="E445" s="1">
        <v>258.70999999999998</v>
      </c>
      <c r="F445" s="1">
        <f t="shared" si="46"/>
        <v>5.5557077432574298</v>
      </c>
      <c r="G445" s="1" t="s">
        <v>6</v>
      </c>
      <c r="H445" s="1"/>
      <c r="I445">
        <f t="shared" si="47"/>
        <v>0.96598478345688643</v>
      </c>
      <c r="J445">
        <f t="shared" si="42"/>
        <v>0.51589028430875783</v>
      </c>
      <c r="K445">
        <f t="shared" si="43"/>
        <v>1.7510162293012013</v>
      </c>
      <c r="M445">
        <f t="shared" si="44"/>
        <v>0.74000123403467644</v>
      </c>
      <c r="N445">
        <f t="shared" si="48"/>
        <v>0.94307074705905392</v>
      </c>
      <c r="O445">
        <f t="shared" si="45"/>
        <v>1.7510162293012013</v>
      </c>
    </row>
    <row r="446" spans="1:15" x14ac:dyDescent="0.25">
      <c r="A446" t="s">
        <v>7</v>
      </c>
      <c r="B446" s="1">
        <v>495.2919</v>
      </c>
      <c r="C446" s="1">
        <v>60.100999999999999</v>
      </c>
      <c r="D446" s="1">
        <v>475.46</v>
      </c>
      <c r="E446" s="1">
        <v>259.94</v>
      </c>
      <c r="F446" s="1">
        <f t="shared" si="46"/>
        <v>5.5604508351534427</v>
      </c>
      <c r="G446" s="1" t="s">
        <v>6</v>
      </c>
      <c r="H446" s="1"/>
      <c r="I446">
        <f t="shared" si="47"/>
        <v>0.96623468591494333</v>
      </c>
      <c r="J446">
        <f t="shared" si="42"/>
        <v>0.51884759184218687</v>
      </c>
      <c r="K446">
        <f t="shared" si="43"/>
        <v>1.7515044405419011</v>
      </c>
      <c r="M446">
        <f t="shared" si="44"/>
        <v>0.74166718084778183</v>
      </c>
      <c r="N446">
        <f t="shared" si="48"/>
        <v>0.94733043416934348</v>
      </c>
      <c r="O446">
        <f t="shared" si="45"/>
        <v>1.7515044405419011</v>
      </c>
    </row>
    <row r="447" spans="1:15" x14ac:dyDescent="0.25">
      <c r="A447" t="s">
        <v>7</v>
      </c>
      <c r="B447" s="1">
        <v>495.41989999999998</v>
      </c>
      <c r="C447" s="1">
        <v>60.235999999999997</v>
      </c>
      <c r="D447" s="1">
        <v>474.87</v>
      </c>
      <c r="E447" s="1">
        <v>261.18</v>
      </c>
      <c r="F447" s="1">
        <f t="shared" si="46"/>
        <v>5.5652098247922615</v>
      </c>
      <c r="G447" s="1" t="s">
        <v>6</v>
      </c>
      <c r="H447" s="1"/>
      <c r="I447">
        <f t="shared" si="47"/>
        <v>0.96648439328911429</v>
      </c>
      <c r="J447">
        <f t="shared" si="42"/>
        <v>0.52182348021354918</v>
      </c>
      <c r="K447">
        <f t="shared" si="43"/>
        <v>1.7519940064207651</v>
      </c>
      <c r="M447">
        <f t="shared" si="44"/>
        <v>0.74333312766088722</v>
      </c>
      <c r="N447">
        <f t="shared" si="48"/>
        <v>0.95161628414763511</v>
      </c>
      <c r="O447">
        <f t="shared" si="45"/>
        <v>1.7519940064207651</v>
      </c>
    </row>
    <row r="448" spans="1:15" x14ac:dyDescent="0.25">
      <c r="A448" t="s">
        <v>7</v>
      </c>
      <c r="B448" s="1">
        <v>495.54750000000001</v>
      </c>
      <c r="C448" s="1">
        <v>60.371000000000002</v>
      </c>
      <c r="D448" s="1">
        <v>474.28</v>
      </c>
      <c r="E448" s="1">
        <v>262.44</v>
      </c>
      <c r="F448" s="1">
        <f t="shared" si="46"/>
        <v>5.5700224844766764</v>
      </c>
      <c r="G448" s="1" t="s">
        <v>6</v>
      </c>
      <c r="H448" s="1"/>
      <c r="I448">
        <f t="shared" si="47"/>
        <v>0.96673332032774095</v>
      </c>
      <c r="J448">
        <f t="shared" si="42"/>
        <v>0.52481110476125414</v>
      </c>
      <c r="K448">
        <f t="shared" si="43"/>
        <v>1.7524888068502527</v>
      </c>
      <c r="M448">
        <f t="shared" si="44"/>
        <v>0.74499907447399283</v>
      </c>
      <c r="N448">
        <f t="shared" si="48"/>
        <v>0.95592864658931298</v>
      </c>
      <c r="O448">
        <f t="shared" si="45"/>
        <v>1.7524888068502527</v>
      </c>
    </row>
    <row r="449" spans="1:15" x14ac:dyDescent="0.25">
      <c r="A449" t="s">
        <v>7</v>
      </c>
      <c r="B449" s="1">
        <v>495.67500000000001</v>
      </c>
      <c r="C449" s="1">
        <v>60.506</v>
      </c>
      <c r="D449" s="1">
        <v>473.69</v>
      </c>
      <c r="E449" s="1">
        <v>263.72000000000003</v>
      </c>
      <c r="F449" s="1">
        <f t="shared" si="46"/>
        <v>5.5748879342450994</v>
      </c>
      <c r="G449" s="1" t="s">
        <v>6</v>
      </c>
      <c r="H449" s="1"/>
      <c r="I449">
        <f t="shared" si="47"/>
        <v>0.96698205228248146</v>
      </c>
      <c r="J449">
        <f t="shared" si="42"/>
        <v>0.52781762280013533</v>
      </c>
      <c r="K449">
        <f t="shared" si="43"/>
        <v>1.7529887422209525</v>
      </c>
      <c r="M449">
        <f t="shared" si="44"/>
        <v>0.74666502128709822</v>
      </c>
      <c r="N449">
        <f t="shared" si="48"/>
        <v>0.96026787805609726</v>
      </c>
      <c r="O449">
        <f t="shared" si="45"/>
        <v>1.7529887422209525</v>
      </c>
    </row>
    <row r="450" spans="1:15" x14ac:dyDescent="0.25">
      <c r="A450" t="s">
        <v>7</v>
      </c>
      <c r="B450" s="1">
        <v>495.80220000000003</v>
      </c>
      <c r="C450" s="1">
        <v>60.640999999999998</v>
      </c>
      <c r="D450" s="1">
        <v>473.1</v>
      </c>
      <c r="E450" s="1">
        <v>265.01</v>
      </c>
      <c r="F450" s="1">
        <f t="shared" si="46"/>
        <v>5.5797675611232993</v>
      </c>
      <c r="G450" s="1" t="s">
        <v>6</v>
      </c>
      <c r="H450" s="1"/>
      <c r="I450">
        <f t="shared" si="47"/>
        <v>0.96723019898556384</v>
      </c>
      <c r="J450">
        <f t="shared" ref="J450:J513" si="49">ATANH(I450^$T$2)^($T$3/$T$2)</f>
        <v>0.53083847905015424</v>
      </c>
      <c r="K450">
        <f t="shared" ref="K450:K513" si="50">F450^(1/$S$7)</f>
        <v>1.7534898393410034</v>
      </c>
      <c r="M450">
        <f t="shared" ref="M450:M513" si="51">C450/81.035</f>
        <v>0.74833096810020361</v>
      </c>
      <c r="N450">
        <f t="shared" si="48"/>
        <v>0.96463434226146405</v>
      </c>
      <c r="O450">
        <f t="shared" ref="O450:O513" si="52">K450</f>
        <v>1.7534898393410034</v>
      </c>
    </row>
    <row r="451" spans="1:15" x14ac:dyDescent="0.25">
      <c r="A451" t="s">
        <v>7</v>
      </c>
      <c r="B451" s="1">
        <v>495.92910000000001</v>
      </c>
      <c r="C451" s="1">
        <v>60.776000000000003</v>
      </c>
      <c r="D451" s="1">
        <v>472.5</v>
      </c>
      <c r="E451" s="1">
        <v>266.31</v>
      </c>
      <c r="F451" s="1">
        <f t="shared" ref="F451:F514" si="53">LN(E451)</f>
        <v>5.5846610437483379</v>
      </c>
      <c r="G451" s="1" t="s">
        <v>6</v>
      </c>
      <c r="H451" s="1"/>
      <c r="I451">
        <f t="shared" ref="I451:I514" si="54">B451/512.6</f>
        <v>0.96747776043698785</v>
      </c>
      <c r="J451">
        <f t="shared" si="49"/>
        <v>0.53387378680518771</v>
      </c>
      <c r="K451">
        <f t="shared" si="50"/>
        <v>1.7539920630975256</v>
      </c>
      <c r="M451">
        <f t="shared" si="51"/>
        <v>0.74999691491330911</v>
      </c>
      <c r="N451">
        <f t="shared" ref="N451:N514" si="55">ATANH(M451^$S$2)^($S$3/$S$2)</f>
        <v>0.96902841026226438</v>
      </c>
      <c r="O451">
        <f t="shared" si="52"/>
        <v>1.7539920630975256</v>
      </c>
    </row>
    <row r="452" spans="1:15" x14ac:dyDescent="0.25">
      <c r="A452" t="s">
        <v>7</v>
      </c>
      <c r="B452" s="1">
        <v>496.05590000000001</v>
      </c>
      <c r="C452" s="1">
        <v>60.911000000000001</v>
      </c>
      <c r="D452" s="1">
        <v>471.9</v>
      </c>
      <c r="E452" s="1">
        <v>267.64</v>
      </c>
      <c r="F452" s="1">
        <f t="shared" si="53"/>
        <v>5.5896427939146163</v>
      </c>
      <c r="G452" s="1" t="s">
        <v>6</v>
      </c>
      <c r="H452" s="1"/>
      <c r="I452">
        <f t="shared" si="54"/>
        <v>0.96772512680452594</v>
      </c>
      <c r="J452">
        <f t="shared" si="49"/>
        <v>0.53692849720037661</v>
      </c>
      <c r="K452">
        <f t="shared" si="50"/>
        <v>1.7545030415741159</v>
      </c>
      <c r="M452">
        <f t="shared" si="51"/>
        <v>0.75166286172641461</v>
      </c>
      <c r="N452">
        <f t="shared" si="55"/>
        <v>0.97345046065679364</v>
      </c>
      <c r="O452">
        <f t="shared" si="52"/>
        <v>1.7545030415741159</v>
      </c>
    </row>
    <row r="453" spans="1:15" x14ac:dyDescent="0.25">
      <c r="A453" t="s">
        <v>7</v>
      </c>
      <c r="B453" s="1">
        <v>496.18239999999997</v>
      </c>
      <c r="C453" s="1">
        <v>61.045999999999999</v>
      </c>
      <c r="D453" s="1">
        <v>471.3</v>
      </c>
      <c r="E453" s="1">
        <v>268.97000000000003</v>
      </c>
      <c r="F453" s="1">
        <f t="shared" si="53"/>
        <v>5.5945998492189881</v>
      </c>
      <c r="G453" s="1" t="s">
        <v>6</v>
      </c>
      <c r="H453" s="1"/>
      <c r="I453">
        <f t="shared" si="54"/>
        <v>0.96797190792040566</v>
      </c>
      <c r="J453">
        <f t="shared" si="49"/>
        <v>0.53999796272390166</v>
      </c>
      <c r="K453">
        <f t="shared" si="50"/>
        <v>1.7550111828276886</v>
      </c>
      <c r="M453">
        <f t="shared" si="51"/>
        <v>0.75332880853952</v>
      </c>
      <c r="N453">
        <f t="shared" si="55"/>
        <v>0.97790087978957851</v>
      </c>
      <c r="O453">
        <f t="shared" si="52"/>
        <v>1.7550111828276886</v>
      </c>
    </row>
    <row r="454" spans="1:15" x14ac:dyDescent="0.25">
      <c r="A454" t="s">
        <v>7</v>
      </c>
      <c r="B454" s="1">
        <v>496.30860000000001</v>
      </c>
      <c r="C454" s="1">
        <v>61.180999999999997</v>
      </c>
      <c r="D454" s="1">
        <v>470.7</v>
      </c>
      <c r="E454" s="1">
        <v>270.33</v>
      </c>
      <c r="F454" s="1">
        <f t="shared" si="53"/>
        <v>5.5996434349150555</v>
      </c>
      <c r="G454" s="1" t="s">
        <v>6</v>
      </c>
      <c r="H454" s="1"/>
      <c r="I454">
        <f t="shared" si="54"/>
        <v>0.96821810378462736</v>
      </c>
      <c r="J454">
        <f t="shared" si="49"/>
        <v>0.54308230510201616</v>
      </c>
      <c r="K454">
        <f t="shared" si="50"/>
        <v>1.7555278831570045</v>
      </c>
      <c r="M454">
        <f t="shared" si="51"/>
        <v>0.75499475535262539</v>
      </c>
      <c r="N454">
        <f t="shared" si="55"/>
        <v>0.98238006196314875</v>
      </c>
      <c r="O454">
        <f t="shared" si="52"/>
        <v>1.7555278831570045</v>
      </c>
    </row>
    <row r="455" spans="1:15" x14ac:dyDescent="0.25">
      <c r="A455" t="s">
        <v>7</v>
      </c>
      <c r="B455" s="1">
        <v>496.43459999999999</v>
      </c>
      <c r="C455" s="1">
        <v>61.316000000000003</v>
      </c>
      <c r="D455" s="1">
        <v>470.09</v>
      </c>
      <c r="E455" s="1">
        <v>271.7</v>
      </c>
      <c r="F455" s="1">
        <f t="shared" si="53"/>
        <v>5.6046985164323022</v>
      </c>
      <c r="G455" s="1" t="s">
        <v>6</v>
      </c>
      <c r="H455" s="1"/>
      <c r="I455">
        <f t="shared" si="54"/>
        <v>0.96846390948107675</v>
      </c>
      <c r="J455">
        <f t="shared" si="49"/>
        <v>0.54618411935699329</v>
      </c>
      <c r="K455">
        <f t="shared" si="50"/>
        <v>1.7560454468646913</v>
      </c>
      <c r="M455">
        <f t="shared" si="51"/>
        <v>0.75666070216573089</v>
      </c>
      <c r="N455">
        <f t="shared" si="55"/>
        <v>0.98688840965708724</v>
      </c>
      <c r="O455">
        <f t="shared" si="52"/>
        <v>1.7560454468646913</v>
      </c>
    </row>
    <row r="456" spans="1:15" x14ac:dyDescent="0.25">
      <c r="A456" t="s">
        <v>7</v>
      </c>
      <c r="B456" s="1">
        <v>496.56040000000002</v>
      </c>
      <c r="C456" s="1">
        <v>61.451999999999998</v>
      </c>
      <c r="D456" s="1">
        <v>469.49</v>
      </c>
      <c r="E456" s="1">
        <v>273.08999999999997</v>
      </c>
      <c r="F456" s="1">
        <f t="shared" si="53"/>
        <v>5.6098014111853072</v>
      </c>
      <c r="G456" s="1" t="s">
        <v>6</v>
      </c>
      <c r="H456" s="1"/>
      <c r="I456">
        <f t="shared" si="54"/>
        <v>0.96870932500975415</v>
      </c>
      <c r="J456">
        <f t="shared" si="49"/>
        <v>0.54930358659075251</v>
      </c>
      <c r="K456">
        <f t="shared" si="50"/>
        <v>1.756567587234624</v>
      </c>
      <c r="M456">
        <f t="shared" si="51"/>
        <v>0.75833898932560007</v>
      </c>
      <c r="N456">
        <f t="shared" si="55"/>
        <v>0.9914600594028411</v>
      </c>
      <c r="O456">
        <f t="shared" si="52"/>
        <v>1.756567587234624</v>
      </c>
    </row>
    <row r="457" spans="1:15" x14ac:dyDescent="0.25">
      <c r="A457" t="s">
        <v>7</v>
      </c>
      <c r="B457" s="1">
        <v>496.6859</v>
      </c>
      <c r="C457" s="1">
        <v>61.587000000000003</v>
      </c>
      <c r="D457" s="1">
        <v>468.88</v>
      </c>
      <c r="E457" s="1">
        <v>274.49</v>
      </c>
      <c r="F457" s="1">
        <f t="shared" si="53"/>
        <v>5.6149148304135057</v>
      </c>
      <c r="G457" s="1" t="s">
        <v>6</v>
      </c>
      <c r="H457" s="1"/>
      <c r="I457">
        <f t="shared" si="54"/>
        <v>0.96895415528677331</v>
      </c>
      <c r="J457">
        <f t="shared" si="49"/>
        <v>0.55243838484524144</v>
      </c>
      <c r="K457">
        <f t="shared" si="50"/>
        <v>1.7570904838020112</v>
      </c>
      <c r="M457">
        <f t="shared" si="51"/>
        <v>0.76000493613870557</v>
      </c>
      <c r="N457">
        <f t="shared" si="55"/>
        <v>0.99602820320484775</v>
      </c>
      <c r="O457">
        <f t="shared" si="52"/>
        <v>1.7570904838020112</v>
      </c>
    </row>
    <row r="458" spans="1:15" x14ac:dyDescent="0.25">
      <c r="A458" t="s">
        <v>7</v>
      </c>
      <c r="B458" s="1">
        <v>496.81119999999999</v>
      </c>
      <c r="C458" s="1">
        <v>61.722000000000001</v>
      </c>
      <c r="D458" s="1">
        <v>468.26</v>
      </c>
      <c r="E458" s="1">
        <v>275.91000000000003</v>
      </c>
      <c r="F458" s="1">
        <f t="shared" si="53"/>
        <v>5.6200747255827164</v>
      </c>
      <c r="G458" s="1" t="s">
        <v>6</v>
      </c>
      <c r="H458" s="1"/>
      <c r="I458">
        <f t="shared" si="54"/>
        <v>0.96919859539602027</v>
      </c>
      <c r="J458">
        <f t="shared" si="49"/>
        <v>0.55559117328087149</v>
      </c>
      <c r="K458">
        <f t="shared" si="50"/>
        <v>1.7576178080684677</v>
      </c>
      <c r="M458">
        <f t="shared" si="51"/>
        <v>0.76167088295181096</v>
      </c>
      <c r="N458">
        <f t="shared" si="55"/>
        <v>1.0006267745414599</v>
      </c>
      <c r="O458">
        <f t="shared" si="52"/>
        <v>1.7576178080684677</v>
      </c>
    </row>
    <row r="459" spans="1:15" x14ac:dyDescent="0.25">
      <c r="A459" t="s">
        <v>7</v>
      </c>
      <c r="B459" s="1">
        <v>496.93630000000002</v>
      </c>
      <c r="C459" s="1">
        <v>61.856999999999999</v>
      </c>
      <c r="D459" s="1">
        <v>467.65</v>
      </c>
      <c r="E459" s="1">
        <v>277.35000000000002</v>
      </c>
      <c r="F459" s="1">
        <f t="shared" si="53"/>
        <v>5.6252802465012435</v>
      </c>
      <c r="G459" s="1" t="s">
        <v>6</v>
      </c>
      <c r="H459" s="1"/>
      <c r="I459">
        <f t="shared" si="54"/>
        <v>0.96944264533749513</v>
      </c>
      <c r="J459">
        <f t="shared" si="49"/>
        <v>0.55876214449510275</v>
      </c>
      <c r="K459">
        <f t="shared" si="50"/>
        <v>1.7581494649168634</v>
      </c>
      <c r="M459">
        <f t="shared" si="51"/>
        <v>0.76333682976491646</v>
      </c>
      <c r="N459">
        <f t="shared" si="55"/>
        <v>1.005256211015956</v>
      </c>
      <c r="O459">
        <f t="shared" si="52"/>
        <v>1.7581494649168634</v>
      </c>
    </row>
    <row r="460" spans="1:15" x14ac:dyDescent="0.25">
      <c r="A460" t="s">
        <v>7</v>
      </c>
      <c r="B460" s="1">
        <v>497.06110000000001</v>
      </c>
      <c r="C460" s="1">
        <v>61.991999999999997</v>
      </c>
      <c r="D460" s="1">
        <v>467.04</v>
      </c>
      <c r="E460" s="1">
        <v>278.8</v>
      </c>
      <c r="F460" s="1">
        <f t="shared" si="53"/>
        <v>5.630494678886369</v>
      </c>
      <c r="G460" s="1" t="s">
        <v>6</v>
      </c>
      <c r="H460" s="1"/>
      <c r="I460">
        <f t="shared" si="54"/>
        <v>0.96968611002731175</v>
      </c>
      <c r="J460">
        <f t="shared" si="49"/>
        <v>0.56194893236816557</v>
      </c>
      <c r="K460">
        <f t="shared" si="50"/>
        <v>1.7586816999111046</v>
      </c>
      <c r="M460">
        <f t="shared" si="51"/>
        <v>0.76500277657802185</v>
      </c>
      <c r="N460">
        <f t="shared" si="55"/>
        <v>1.0099169596260991</v>
      </c>
      <c r="O460">
        <f t="shared" si="52"/>
        <v>1.7586816999111046</v>
      </c>
    </row>
    <row r="461" spans="1:15" x14ac:dyDescent="0.25">
      <c r="A461" t="s">
        <v>7</v>
      </c>
      <c r="B461" s="1">
        <v>497.1857</v>
      </c>
      <c r="C461" s="1">
        <v>62.127000000000002</v>
      </c>
      <c r="D461" s="1">
        <v>466.42</v>
      </c>
      <c r="E461" s="1">
        <v>280.27</v>
      </c>
      <c r="F461" s="1">
        <f t="shared" si="53"/>
        <v>5.6357534242587288</v>
      </c>
      <c r="G461" s="1" t="s">
        <v>6</v>
      </c>
      <c r="H461" s="1"/>
      <c r="I461">
        <f t="shared" si="54"/>
        <v>0.96992918454935617</v>
      </c>
      <c r="J461">
        <f t="shared" si="49"/>
        <v>0.56515426292192372</v>
      </c>
      <c r="K461">
        <f t="shared" si="50"/>
        <v>1.7592181218933693</v>
      </c>
      <c r="M461">
        <f t="shared" si="51"/>
        <v>0.76666872339112735</v>
      </c>
      <c r="N461">
        <f t="shared" si="55"/>
        <v>1.0146094770337921</v>
      </c>
      <c r="O461">
        <f t="shared" si="52"/>
        <v>1.7592181218933693</v>
      </c>
    </row>
    <row r="462" spans="1:15" x14ac:dyDescent="0.25">
      <c r="A462" t="s">
        <v>7</v>
      </c>
      <c r="B462" s="1">
        <v>497.31009999999998</v>
      </c>
      <c r="C462" s="1">
        <v>62.262</v>
      </c>
      <c r="D462" s="1">
        <v>465.8</v>
      </c>
      <c r="E462" s="1">
        <v>281.76</v>
      </c>
      <c r="F462" s="1">
        <f t="shared" si="53"/>
        <v>5.6410556447478957</v>
      </c>
      <c r="G462" s="1" t="s">
        <v>6</v>
      </c>
      <c r="H462" s="1"/>
      <c r="I462">
        <f t="shared" si="54"/>
        <v>0.9701718689036285</v>
      </c>
      <c r="J462">
        <f t="shared" si="49"/>
        <v>0.56837834122622299</v>
      </c>
      <c r="K462">
        <f t="shared" si="50"/>
        <v>1.7597586374800207</v>
      </c>
      <c r="M462">
        <f t="shared" si="51"/>
        <v>0.76833467020423274</v>
      </c>
      <c r="N462">
        <f t="shared" si="55"/>
        <v>1.0193342298444557</v>
      </c>
      <c r="O462">
        <f t="shared" si="52"/>
        <v>1.7597586374800207</v>
      </c>
    </row>
    <row r="463" spans="1:15" x14ac:dyDescent="0.25">
      <c r="A463" t="s">
        <v>7</v>
      </c>
      <c r="B463" s="1">
        <v>497.43419999999998</v>
      </c>
      <c r="C463" s="1">
        <v>62.396999999999998</v>
      </c>
      <c r="D463" s="1">
        <v>465.18</v>
      </c>
      <c r="E463" s="1">
        <v>283.27</v>
      </c>
      <c r="F463" s="1">
        <f t="shared" si="53"/>
        <v>5.6464005064180656</v>
      </c>
      <c r="G463" s="1" t="s">
        <v>6</v>
      </c>
      <c r="H463" s="1"/>
      <c r="I463">
        <f t="shared" si="54"/>
        <v>0.97041396800624258</v>
      </c>
      <c r="J463">
        <f t="shared" si="49"/>
        <v>0.57161875604300016</v>
      </c>
      <c r="K463">
        <f t="shared" si="50"/>
        <v>1.7603031538596323</v>
      </c>
      <c r="M463">
        <f t="shared" si="51"/>
        <v>0.77000061701733824</v>
      </c>
      <c r="N463">
        <f t="shared" si="55"/>
        <v>1.0240916948965653</v>
      </c>
      <c r="O463">
        <f t="shared" si="52"/>
        <v>1.7603031538596323</v>
      </c>
    </row>
    <row r="464" spans="1:15" x14ac:dyDescent="0.25">
      <c r="A464" t="s">
        <v>7</v>
      </c>
      <c r="B464" s="1">
        <v>497.55810000000002</v>
      </c>
      <c r="C464" s="1">
        <v>62.531999999999996</v>
      </c>
      <c r="D464" s="1">
        <v>464.55</v>
      </c>
      <c r="E464" s="1">
        <v>284.79000000000002</v>
      </c>
      <c r="F464" s="1">
        <f t="shared" si="53"/>
        <v>5.6517520665618166</v>
      </c>
      <c r="G464" s="1" t="s">
        <v>6</v>
      </c>
      <c r="H464" s="1"/>
      <c r="I464">
        <f t="shared" si="54"/>
        <v>0.97065567694108468</v>
      </c>
      <c r="J464">
        <f t="shared" si="49"/>
        <v>0.57487830318731614</v>
      </c>
      <c r="K464">
        <f t="shared" si="50"/>
        <v>1.7608480050602104</v>
      </c>
      <c r="M464">
        <f t="shared" si="51"/>
        <v>0.77166656383044363</v>
      </c>
      <c r="N464">
        <f t="shared" si="55"/>
        <v>1.0288823595617789</v>
      </c>
      <c r="O464">
        <f t="shared" si="52"/>
        <v>1.7608480050602104</v>
      </c>
    </row>
    <row r="465" spans="1:15" x14ac:dyDescent="0.25">
      <c r="A465" t="s">
        <v>7</v>
      </c>
      <c r="B465" s="1">
        <v>497.68169999999998</v>
      </c>
      <c r="C465" s="1">
        <v>62.667000000000002</v>
      </c>
      <c r="D465" s="1">
        <v>463.92</v>
      </c>
      <c r="E465" s="1">
        <v>286.33999999999997</v>
      </c>
      <c r="F465" s="1">
        <f t="shared" si="53"/>
        <v>5.6571799159321809</v>
      </c>
      <c r="G465" s="1" t="s">
        <v>6</v>
      </c>
      <c r="H465" s="1"/>
      <c r="I465">
        <f t="shared" si="54"/>
        <v>0.97089680062426831</v>
      </c>
      <c r="J465">
        <f t="shared" si="49"/>
        <v>0.57815454057091464</v>
      </c>
      <c r="K465">
        <f t="shared" si="50"/>
        <v>1.7614002686712422</v>
      </c>
      <c r="M465">
        <f t="shared" si="51"/>
        <v>0.77333251064354913</v>
      </c>
      <c r="N465">
        <f t="shared" si="55"/>
        <v>1.0337067220561373</v>
      </c>
      <c r="O465">
        <f t="shared" si="52"/>
        <v>1.7614002686712422</v>
      </c>
    </row>
    <row r="466" spans="1:15" x14ac:dyDescent="0.25">
      <c r="A466" t="s">
        <v>7</v>
      </c>
      <c r="B466" s="1">
        <v>497.80509999999998</v>
      </c>
      <c r="C466" s="1">
        <v>62.802</v>
      </c>
      <c r="D466" s="1">
        <v>463.3</v>
      </c>
      <c r="E466" s="1">
        <v>287.89999999999998</v>
      </c>
      <c r="F466" s="1">
        <f t="shared" si="53"/>
        <v>5.6626131976181302</v>
      </c>
      <c r="G466" s="1" t="s">
        <v>6</v>
      </c>
      <c r="H466" s="1"/>
      <c r="I466">
        <f t="shared" si="54"/>
        <v>0.97113753413967996</v>
      </c>
      <c r="J466">
        <f t="shared" si="49"/>
        <v>0.58145031203149633</v>
      </c>
      <c r="K466">
        <f t="shared" si="50"/>
        <v>1.7619527278030234</v>
      </c>
      <c r="M466">
        <f t="shared" si="51"/>
        <v>0.77499845745665452</v>
      </c>
      <c r="N466">
        <f t="shared" si="55"/>
        <v>1.038565291762819</v>
      </c>
      <c r="O466">
        <f t="shared" si="52"/>
        <v>1.7619527278030234</v>
      </c>
    </row>
    <row r="467" spans="1:15" x14ac:dyDescent="0.25">
      <c r="A467" t="s">
        <v>7</v>
      </c>
      <c r="B467" s="1">
        <v>497.92829999999998</v>
      </c>
      <c r="C467" s="1">
        <v>62.936999999999998</v>
      </c>
      <c r="D467" s="1">
        <v>462.66</v>
      </c>
      <c r="E467" s="1">
        <v>289.47000000000003</v>
      </c>
      <c r="F467" s="1">
        <f t="shared" si="53"/>
        <v>5.6680516647004024</v>
      </c>
      <c r="G467" s="1" t="s">
        <v>6</v>
      </c>
      <c r="H467" s="1"/>
      <c r="I467">
        <f t="shared" si="54"/>
        <v>0.97137787748731941</v>
      </c>
      <c r="J467">
        <f t="shared" si="49"/>
        <v>0.58476584562692158</v>
      </c>
      <c r="K467">
        <f t="shared" si="50"/>
        <v>1.7625053568755182</v>
      </c>
      <c r="M467">
        <f t="shared" si="51"/>
        <v>0.77666440426976002</v>
      </c>
      <c r="N467">
        <f t="shared" si="55"/>
        <v>1.0434585895669739</v>
      </c>
      <c r="O467">
        <f t="shared" si="52"/>
        <v>1.7625053568755182</v>
      </c>
    </row>
    <row r="468" spans="1:15" x14ac:dyDescent="0.25">
      <c r="A468" t="s">
        <v>7</v>
      </c>
      <c r="B468" s="1">
        <v>498.05119999999999</v>
      </c>
      <c r="C468" s="1">
        <v>63.072000000000003</v>
      </c>
      <c r="D468" s="1">
        <v>462.03</v>
      </c>
      <c r="E468" s="1">
        <v>291.07</v>
      </c>
      <c r="F468" s="1">
        <f t="shared" si="53"/>
        <v>5.6735637880722001</v>
      </c>
      <c r="G468" s="1" t="s">
        <v>6</v>
      </c>
      <c r="H468" s="1"/>
      <c r="I468">
        <f t="shared" si="54"/>
        <v>0.97161763558330072</v>
      </c>
      <c r="J468">
        <f t="shared" si="49"/>
        <v>0.58809865251153726</v>
      </c>
      <c r="K468">
        <f t="shared" si="50"/>
        <v>1.7630651063305938</v>
      </c>
      <c r="M468">
        <f t="shared" si="51"/>
        <v>0.77833035108286552</v>
      </c>
      <c r="N468">
        <f t="shared" si="55"/>
        <v>1.0483871482031779</v>
      </c>
      <c r="O468">
        <f t="shared" si="52"/>
        <v>1.7630651063305938</v>
      </c>
    </row>
    <row r="469" spans="1:15" x14ac:dyDescent="0.25">
      <c r="A469" t="s">
        <v>7</v>
      </c>
      <c r="B469" s="1">
        <v>498.1739</v>
      </c>
      <c r="C469" s="1">
        <v>63.207000000000001</v>
      </c>
      <c r="D469" s="1">
        <v>461.4</v>
      </c>
      <c r="E469" s="1">
        <v>292.68</v>
      </c>
      <c r="F469" s="1">
        <f t="shared" si="53"/>
        <v>5.6790798620158291</v>
      </c>
      <c r="G469" s="1" t="s">
        <v>6</v>
      </c>
      <c r="H469" s="1"/>
      <c r="I469">
        <f t="shared" si="54"/>
        <v>0.97185700351150994</v>
      </c>
      <c r="J469">
        <f t="shared" si="49"/>
        <v>0.59145165168877689</v>
      </c>
      <c r="K469">
        <f t="shared" si="50"/>
        <v>1.7636248905205609</v>
      </c>
      <c r="M469">
        <f t="shared" si="51"/>
        <v>0.77999629789597091</v>
      </c>
      <c r="N469">
        <f t="shared" si="55"/>
        <v>1.0533515126160868</v>
      </c>
      <c r="O469">
        <f t="shared" si="52"/>
        <v>1.7636248905205609</v>
      </c>
    </row>
    <row r="470" spans="1:15" x14ac:dyDescent="0.25">
      <c r="A470" t="s">
        <v>7</v>
      </c>
      <c r="B470" s="1">
        <v>498.29629999999997</v>
      </c>
      <c r="C470" s="1">
        <v>63.341999999999999</v>
      </c>
      <c r="D470" s="1">
        <v>460.76</v>
      </c>
      <c r="E470" s="1">
        <v>294.32</v>
      </c>
      <c r="F470" s="1">
        <f t="shared" si="53"/>
        <v>5.6846676107965193</v>
      </c>
      <c r="G470" s="1" t="s">
        <v>6</v>
      </c>
      <c r="H470" s="1"/>
      <c r="I470">
        <f t="shared" si="54"/>
        <v>0.97209578618806081</v>
      </c>
      <c r="J470">
        <f t="shared" si="49"/>
        <v>0.59482232232933707</v>
      </c>
      <c r="K470">
        <f t="shared" si="50"/>
        <v>1.7641915753038591</v>
      </c>
      <c r="M470">
        <f t="shared" si="51"/>
        <v>0.7816622447090763</v>
      </c>
      <c r="N470">
        <f t="shared" si="55"/>
        <v>1.0583522403348897</v>
      </c>
      <c r="O470">
        <f t="shared" si="52"/>
        <v>1.7641915753038591</v>
      </c>
    </row>
    <row r="471" spans="1:15" x14ac:dyDescent="0.25">
      <c r="A471" t="s">
        <v>7</v>
      </c>
      <c r="B471" s="1">
        <v>498.41849999999999</v>
      </c>
      <c r="C471" s="1">
        <v>63.476999999999997</v>
      </c>
      <c r="D471" s="1">
        <v>460.12</v>
      </c>
      <c r="E471" s="1">
        <v>295.97000000000003</v>
      </c>
      <c r="F471" s="1">
        <f t="shared" si="53"/>
        <v>5.6902580978363142</v>
      </c>
      <c r="G471" s="1" t="s">
        <v>6</v>
      </c>
      <c r="H471" s="1"/>
      <c r="I471">
        <f t="shared" si="54"/>
        <v>0.97233417869683958</v>
      </c>
      <c r="J471">
        <f t="shared" si="49"/>
        <v>0.59821363525365756</v>
      </c>
      <c r="K471">
        <f t="shared" si="50"/>
        <v>1.7647581625818698</v>
      </c>
      <c r="M471">
        <f t="shared" si="51"/>
        <v>0.7833281915221818</v>
      </c>
      <c r="N471">
        <f t="shared" si="55"/>
        <v>1.0633899018622057</v>
      </c>
      <c r="O471">
        <f t="shared" si="52"/>
        <v>1.7647581625818698</v>
      </c>
    </row>
    <row r="472" spans="1:15" x14ac:dyDescent="0.25">
      <c r="A472" t="s">
        <v>7</v>
      </c>
      <c r="B472" s="1">
        <v>498.54050000000001</v>
      </c>
      <c r="C472" s="1">
        <v>63.612000000000002</v>
      </c>
      <c r="D472" s="1">
        <v>459.48</v>
      </c>
      <c r="E472" s="1">
        <v>297.64</v>
      </c>
      <c r="F472" s="1">
        <f t="shared" si="53"/>
        <v>5.6958847025290602</v>
      </c>
      <c r="G472" s="1" t="s">
        <v>6</v>
      </c>
      <c r="H472" s="1"/>
      <c r="I472">
        <f t="shared" si="54"/>
        <v>0.97257218103784626</v>
      </c>
      <c r="J472">
        <f t="shared" si="49"/>
        <v>0.60162584500630101</v>
      </c>
      <c r="K472">
        <f t="shared" si="50"/>
        <v>1.765328032008431</v>
      </c>
      <c r="M472">
        <f t="shared" si="51"/>
        <v>0.78499413833528731</v>
      </c>
      <c r="N472">
        <f t="shared" si="55"/>
        <v>1.0684650810780889</v>
      </c>
      <c r="O472">
        <f t="shared" si="52"/>
        <v>1.765328032008431</v>
      </c>
    </row>
    <row r="473" spans="1:15" x14ac:dyDescent="0.25">
      <c r="A473" t="s">
        <v>7</v>
      </c>
      <c r="B473" s="1">
        <v>498.66219999999998</v>
      </c>
      <c r="C473" s="1">
        <v>63.747999999999998</v>
      </c>
      <c r="D473" s="1">
        <v>458.83</v>
      </c>
      <c r="E473" s="1">
        <v>299.32</v>
      </c>
      <c r="F473" s="1">
        <f t="shared" si="53"/>
        <v>5.7015132352121576</v>
      </c>
      <c r="G473" s="1" t="s">
        <v>6</v>
      </c>
      <c r="H473" s="1"/>
      <c r="I473">
        <f t="shared" si="54"/>
        <v>0.97280959812719459</v>
      </c>
      <c r="J473">
        <f t="shared" si="49"/>
        <v>0.60505638232066883</v>
      </c>
      <c r="K473">
        <f t="shared" si="50"/>
        <v>1.7658977175970625</v>
      </c>
      <c r="M473">
        <f t="shared" si="51"/>
        <v>0.78667242549515637</v>
      </c>
      <c r="N473">
        <f t="shared" si="55"/>
        <v>1.0736163956484666</v>
      </c>
      <c r="O473">
        <f t="shared" si="52"/>
        <v>1.7658977175970625</v>
      </c>
    </row>
    <row r="474" spans="1:15" x14ac:dyDescent="0.25">
      <c r="A474" t="s">
        <v>7</v>
      </c>
      <c r="B474" s="1">
        <v>498.78370000000001</v>
      </c>
      <c r="C474" s="1">
        <v>63.883000000000003</v>
      </c>
      <c r="D474" s="1">
        <v>458.19</v>
      </c>
      <c r="E474" s="1">
        <v>301.02999999999997</v>
      </c>
      <c r="F474" s="1">
        <f t="shared" si="53"/>
        <v>5.7072099275564598</v>
      </c>
      <c r="G474" s="1" t="s">
        <v>6</v>
      </c>
      <c r="H474" s="1"/>
      <c r="I474">
        <f t="shared" si="54"/>
        <v>0.97304662504877093</v>
      </c>
      <c r="J474">
        <f t="shared" si="49"/>
        <v>0.60850829930861805</v>
      </c>
      <c r="K474">
        <f t="shared" si="50"/>
        <v>1.7664739164416345</v>
      </c>
      <c r="M474">
        <f t="shared" si="51"/>
        <v>0.78833837230826198</v>
      </c>
      <c r="N474">
        <f t="shared" si="55"/>
        <v>1.0787687066953329</v>
      </c>
      <c r="O474">
        <f t="shared" si="52"/>
        <v>1.7664739164416345</v>
      </c>
    </row>
    <row r="475" spans="1:15" x14ac:dyDescent="0.25">
      <c r="A475" t="s">
        <v>7</v>
      </c>
      <c r="B475" s="1">
        <v>498.9049</v>
      </c>
      <c r="C475" s="1">
        <v>64.018000000000001</v>
      </c>
      <c r="D475" s="1">
        <v>457.54</v>
      </c>
      <c r="E475" s="1">
        <v>302.76</v>
      </c>
      <c r="F475" s="1">
        <f t="shared" si="53"/>
        <v>5.7129404124409664</v>
      </c>
      <c r="G475" s="1" t="s">
        <v>6</v>
      </c>
      <c r="H475" s="1"/>
      <c r="I475">
        <f t="shared" si="54"/>
        <v>0.97328306671868903</v>
      </c>
      <c r="J475">
        <f t="shared" si="49"/>
        <v>0.61197899356199725</v>
      </c>
      <c r="K475">
        <f t="shared" si="50"/>
        <v>1.7670531427012692</v>
      </c>
      <c r="M475">
        <f t="shared" si="51"/>
        <v>0.79000431912136737</v>
      </c>
      <c r="N475">
        <f t="shared" si="55"/>
        <v>1.0839603763149155</v>
      </c>
      <c r="O475">
        <f t="shared" si="52"/>
        <v>1.7670531427012692</v>
      </c>
    </row>
    <row r="476" spans="1:15" x14ac:dyDescent="0.25">
      <c r="A476" t="s">
        <v>7</v>
      </c>
      <c r="B476" s="1">
        <v>499.02589999999998</v>
      </c>
      <c r="C476" s="1">
        <v>64.153000000000006</v>
      </c>
      <c r="D476" s="1">
        <v>456.89</v>
      </c>
      <c r="E476" s="1">
        <v>304.5</v>
      </c>
      <c r="F476" s="1">
        <f t="shared" si="53"/>
        <v>5.7186710871499518</v>
      </c>
      <c r="G476" s="1" t="s">
        <v>6</v>
      </c>
      <c r="H476" s="1"/>
      <c r="I476">
        <f t="shared" si="54"/>
        <v>0.97351911822083492</v>
      </c>
      <c r="J476">
        <f t="shared" si="49"/>
        <v>0.61547157334880431</v>
      </c>
      <c r="K476">
        <f t="shared" si="50"/>
        <v>1.7676319970572176</v>
      </c>
      <c r="M476">
        <f t="shared" si="51"/>
        <v>0.79167026593447287</v>
      </c>
      <c r="N476">
        <f t="shared" si="55"/>
        <v>1.0891920463791012</v>
      </c>
      <c r="O476">
        <f t="shared" si="52"/>
        <v>1.7676319970572176</v>
      </c>
    </row>
    <row r="477" spans="1:15" x14ac:dyDescent="0.25">
      <c r="A477" t="s">
        <v>7</v>
      </c>
      <c r="B477" s="1">
        <v>499.14659999999998</v>
      </c>
      <c r="C477" s="1">
        <v>64.287999999999997</v>
      </c>
      <c r="D477" s="1">
        <v>456.24</v>
      </c>
      <c r="E477" s="1">
        <v>306.26</v>
      </c>
      <c r="F477" s="1">
        <f t="shared" si="53"/>
        <v>5.724434414387062</v>
      </c>
      <c r="G477" s="1" t="s">
        <v>6</v>
      </c>
      <c r="H477" s="1"/>
      <c r="I477">
        <f t="shared" si="54"/>
        <v>0.97375458447132257</v>
      </c>
      <c r="J477">
        <f t="shared" si="49"/>
        <v>0.61898340264994656</v>
      </c>
      <c r="K477">
        <f t="shared" si="50"/>
        <v>1.7682137558550075</v>
      </c>
      <c r="M477">
        <f t="shared" si="51"/>
        <v>0.79333621274757815</v>
      </c>
      <c r="N477">
        <f t="shared" si="55"/>
        <v>1.0944643744138909</v>
      </c>
      <c r="O477">
        <f t="shared" si="52"/>
        <v>1.7682137558550075</v>
      </c>
    </row>
    <row r="478" spans="1:15" x14ac:dyDescent="0.25">
      <c r="A478" t="s">
        <v>7</v>
      </c>
      <c r="B478" s="1">
        <v>499.2672</v>
      </c>
      <c r="C478" s="1">
        <v>64.423000000000002</v>
      </c>
      <c r="D478" s="1">
        <v>455.58</v>
      </c>
      <c r="E478" s="1">
        <v>308.05</v>
      </c>
      <c r="F478" s="1">
        <f t="shared" si="53"/>
        <v>5.7302621074605797</v>
      </c>
      <c r="G478" s="1" t="s">
        <v>6</v>
      </c>
      <c r="H478" s="1"/>
      <c r="I478">
        <f t="shared" si="54"/>
        <v>0.97398985563792428</v>
      </c>
      <c r="J478">
        <f t="shared" si="49"/>
        <v>0.62252059260324666</v>
      </c>
      <c r="K478">
        <f t="shared" si="50"/>
        <v>1.7688016109706663</v>
      </c>
      <c r="M478">
        <f t="shared" si="51"/>
        <v>0.79500215956068376</v>
      </c>
      <c r="N478">
        <f t="shared" si="55"/>
        <v>1.0997780341105923</v>
      </c>
      <c r="O478">
        <f t="shared" si="52"/>
        <v>1.7688016109706663</v>
      </c>
    </row>
    <row r="479" spans="1:15" x14ac:dyDescent="0.25">
      <c r="A479" t="s">
        <v>7</v>
      </c>
      <c r="B479" s="1">
        <v>499.38740000000001</v>
      </c>
      <c r="C479" s="1">
        <v>64.558000000000007</v>
      </c>
      <c r="D479" s="1">
        <v>454.93</v>
      </c>
      <c r="E479" s="1">
        <v>309.85000000000002</v>
      </c>
      <c r="F479" s="1">
        <f t="shared" si="53"/>
        <v>5.7360883094081165</v>
      </c>
      <c r="G479" s="1" t="s">
        <v>6</v>
      </c>
      <c r="H479" s="1"/>
      <c r="I479">
        <f t="shared" si="54"/>
        <v>0.97422434646898159</v>
      </c>
      <c r="J479">
        <f t="shared" si="49"/>
        <v>0.62607460737142051</v>
      </c>
      <c r="K479">
        <f t="shared" si="50"/>
        <v>1.7693889134188689</v>
      </c>
      <c r="M479">
        <f t="shared" si="51"/>
        <v>0.79666810637378926</v>
      </c>
      <c r="N479">
        <f t="shared" si="55"/>
        <v>1.1051337158580028</v>
      </c>
      <c r="O479">
        <f t="shared" si="52"/>
        <v>1.7693889134188689</v>
      </c>
    </row>
    <row r="480" spans="1:15" x14ac:dyDescent="0.25">
      <c r="A480" t="s">
        <v>7</v>
      </c>
      <c r="B480" s="1">
        <v>499.50749999999999</v>
      </c>
      <c r="C480" s="1">
        <v>64.692999999999998</v>
      </c>
      <c r="D480" s="1">
        <v>454.27</v>
      </c>
      <c r="E480" s="1">
        <v>311.67</v>
      </c>
      <c r="F480" s="1">
        <f t="shared" si="53"/>
        <v>5.7419449357505501</v>
      </c>
      <c r="G480" s="1" t="s">
        <v>6</v>
      </c>
      <c r="H480" s="1"/>
      <c r="I480">
        <f t="shared" si="54"/>
        <v>0.97445864221615286</v>
      </c>
      <c r="J480">
        <f t="shared" si="49"/>
        <v>0.62965458756453307</v>
      </c>
      <c r="K480">
        <f t="shared" si="50"/>
        <v>1.7699788780892147</v>
      </c>
      <c r="M480">
        <f t="shared" si="51"/>
        <v>0.79833405318689454</v>
      </c>
      <c r="N480">
        <f t="shared" si="55"/>
        <v>1.1105321272966393</v>
      </c>
      <c r="O480">
        <f t="shared" si="52"/>
        <v>1.7699788780892147</v>
      </c>
    </row>
    <row r="481" spans="1:15" x14ac:dyDescent="0.25">
      <c r="A481" t="s">
        <v>7</v>
      </c>
      <c r="B481" s="1">
        <v>499.62720000000002</v>
      </c>
      <c r="C481" s="1">
        <v>64.828000000000003</v>
      </c>
      <c r="D481" s="1">
        <v>453.61</v>
      </c>
      <c r="E481" s="1">
        <v>313.52</v>
      </c>
      <c r="F481" s="1">
        <f t="shared" si="53"/>
        <v>5.7478631538913758</v>
      </c>
      <c r="G481" s="1" t="s">
        <v>6</v>
      </c>
      <c r="H481" s="1"/>
      <c r="I481">
        <f t="shared" si="54"/>
        <v>0.97469215762777994</v>
      </c>
      <c r="J481">
        <f t="shared" si="49"/>
        <v>0.63325186711702086</v>
      </c>
      <c r="K481">
        <f t="shared" si="50"/>
        <v>1.7705746357420764</v>
      </c>
      <c r="M481">
        <f t="shared" si="51"/>
        <v>0.8</v>
      </c>
      <c r="N481">
        <f t="shared" si="55"/>
        <v>1.1159739938961151</v>
      </c>
      <c r="O481">
        <f t="shared" si="52"/>
        <v>1.7705746357420764</v>
      </c>
    </row>
    <row r="482" spans="1:15" x14ac:dyDescent="0.25">
      <c r="A482" t="s">
        <v>7</v>
      </c>
      <c r="B482" s="1">
        <v>499.74680000000001</v>
      </c>
      <c r="C482" s="1">
        <v>64.962999999999994</v>
      </c>
      <c r="D482" s="1">
        <v>452.95</v>
      </c>
      <c r="E482" s="1">
        <v>315.38</v>
      </c>
      <c r="F482" s="1">
        <f t="shared" si="53"/>
        <v>5.7537782609774411</v>
      </c>
      <c r="G482" s="1" t="s">
        <v>6</v>
      </c>
      <c r="H482" s="1"/>
      <c r="I482">
        <f t="shared" si="54"/>
        <v>0.97492547795552087</v>
      </c>
      <c r="J482">
        <f t="shared" si="49"/>
        <v>0.63687574586879248</v>
      </c>
      <c r="K482">
        <f t="shared" si="50"/>
        <v>1.7711696676634638</v>
      </c>
      <c r="M482">
        <f t="shared" si="51"/>
        <v>0.80166594681310543</v>
      </c>
      <c r="N482">
        <f t="shared" si="55"/>
        <v>1.1214600595568185</v>
      </c>
      <c r="O482">
        <f t="shared" si="52"/>
        <v>1.7711696676634638</v>
      </c>
    </row>
    <row r="483" spans="1:15" x14ac:dyDescent="0.25">
      <c r="A483" t="s">
        <v>7</v>
      </c>
      <c r="B483" s="1">
        <v>499.86610000000002</v>
      </c>
      <c r="C483" s="1">
        <v>65.097999999999999</v>
      </c>
      <c r="D483" s="1">
        <v>452.28</v>
      </c>
      <c r="E483" s="1">
        <v>317.26</v>
      </c>
      <c r="F483" s="1">
        <f t="shared" si="53"/>
        <v>5.7597216269803093</v>
      </c>
      <c r="G483" s="1" t="s">
        <v>6</v>
      </c>
      <c r="H483" s="1"/>
      <c r="I483">
        <f t="shared" si="54"/>
        <v>0.97515821303160355</v>
      </c>
      <c r="J483">
        <f t="shared" si="49"/>
        <v>0.64052049218289431</v>
      </c>
      <c r="K483">
        <f t="shared" si="50"/>
        <v>1.7717671276055109</v>
      </c>
      <c r="M483">
        <f t="shared" si="51"/>
        <v>0.80333189362621094</v>
      </c>
      <c r="N483">
        <f t="shared" si="55"/>
        <v>1.1269910872371554</v>
      </c>
      <c r="O483">
        <f t="shared" si="52"/>
        <v>1.7717671276055109</v>
      </c>
    </row>
    <row r="484" spans="1:15" x14ac:dyDescent="0.25">
      <c r="A484" t="s">
        <v>7</v>
      </c>
      <c r="B484" s="1">
        <v>499.98520000000002</v>
      </c>
      <c r="C484" s="1">
        <v>65.233000000000004</v>
      </c>
      <c r="D484" s="1">
        <v>451.62</v>
      </c>
      <c r="E484" s="1">
        <v>319.16000000000003</v>
      </c>
      <c r="F484" s="1">
        <f t="shared" si="53"/>
        <v>5.7656925444400802</v>
      </c>
      <c r="G484" s="1" t="s">
        <v>6</v>
      </c>
      <c r="H484" s="1"/>
      <c r="I484">
        <f t="shared" si="54"/>
        <v>0.97539055793991414</v>
      </c>
      <c r="J484">
        <f t="shared" si="49"/>
        <v>0.64418946020686796</v>
      </c>
      <c r="K484">
        <f t="shared" si="50"/>
        <v>1.7723669393180392</v>
      </c>
      <c r="M484">
        <f t="shared" si="51"/>
        <v>0.80499784043931644</v>
      </c>
      <c r="N484">
        <f t="shared" si="55"/>
        <v>1.1325678596076418</v>
      </c>
      <c r="O484">
        <f t="shared" si="52"/>
        <v>1.7723669393180392</v>
      </c>
    </row>
    <row r="485" spans="1:15" x14ac:dyDescent="0.25">
      <c r="A485" t="s">
        <v>7</v>
      </c>
      <c r="B485" s="1">
        <v>500.10399999999998</v>
      </c>
      <c r="C485" s="1">
        <v>65.367999999999995</v>
      </c>
      <c r="D485" s="1">
        <v>450.95</v>
      </c>
      <c r="E485" s="1">
        <v>321.08999999999997</v>
      </c>
      <c r="F485" s="1">
        <f t="shared" si="53"/>
        <v>5.7717214576643938</v>
      </c>
      <c r="G485" s="1" t="s">
        <v>6</v>
      </c>
      <c r="H485" s="1"/>
      <c r="I485">
        <f t="shared" si="54"/>
        <v>0.97562231759656648</v>
      </c>
      <c r="J485">
        <f t="shared" si="49"/>
        <v>0.64787987584102058</v>
      </c>
      <c r="K485">
        <f t="shared" si="50"/>
        <v>1.7729721528214948</v>
      </c>
      <c r="M485">
        <f t="shared" si="51"/>
        <v>0.80666378725242172</v>
      </c>
      <c r="N485">
        <f t="shared" si="55"/>
        <v>1.1381911797332542</v>
      </c>
      <c r="O485">
        <f t="shared" si="52"/>
        <v>1.7729721528214948</v>
      </c>
    </row>
    <row r="486" spans="1:15" x14ac:dyDescent="0.25">
      <c r="A486" t="s">
        <v>7</v>
      </c>
      <c r="B486" s="1">
        <v>500.22250000000003</v>
      </c>
      <c r="C486" s="1">
        <v>65.503</v>
      </c>
      <c r="D486" s="1">
        <v>450.28</v>
      </c>
      <c r="E486" s="1">
        <v>323.02999999999997</v>
      </c>
      <c r="F486" s="1">
        <f t="shared" si="53"/>
        <v>5.7777451981666115</v>
      </c>
      <c r="G486" s="1" t="s">
        <v>6</v>
      </c>
      <c r="H486" s="1"/>
      <c r="I486">
        <f t="shared" si="54"/>
        <v>0.97585349200156069</v>
      </c>
      <c r="J486">
        <f t="shared" si="49"/>
        <v>0.65159201432831271</v>
      </c>
      <c r="K486">
        <f t="shared" si="50"/>
        <v>1.7735764220951187</v>
      </c>
      <c r="M486">
        <f t="shared" si="51"/>
        <v>0.80832973406552733</v>
      </c>
      <c r="N486">
        <f t="shared" si="55"/>
        <v>1.1438618717855076</v>
      </c>
      <c r="O486">
        <f t="shared" si="52"/>
        <v>1.7735764220951187</v>
      </c>
    </row>
    <row r="487" spans="1:15" x14ac:dyDescent="0.25">
      <c r="A487" t="s">
        <v>7</v>
      </c>
      <c r="B487" s="1">
        <v>500.34089999999998</v>
      </c>
      <c r="C487" s="1">
        <v>65.638000000000005</v>
      </c>
      <c r="D487" s="1">
        <v>449.61</v>
      </c>
      <c r="E487" s="1">
        <v>325</v>
      </c>
      <c r="F487" s="1">
        <f t="shared" si="53"/>
        <v>5.7838251823297373</v>
      </c>
      <c r="G487" s="1" t="s">
        <v>6</v>
      </c>
      <c r="H487" s="1"/>
      <c r="I487">
        <f t="shared" si="54"/>
        <v>0.97608447132266862</v>
      </c>
      <c r="J487">
        <f t="shared" si="49"/>
        <v>0.65533250320600411</v>
      </c>
      <c r="K487">
        <f t="shared" si="50"/>
        <v>1.7741859034336407</v>
      </c>
      <c r="M487">
        <f t="shared" si="51"/>
        <v>0.80999568087863283</v>
      </c>
      <c r="N487">
        <f t="shared" si="55"/>
        <v>1.1495807817858172</v>
      </c>
      <c r="O487">
        <f t="shared" si="52"/>
        <v>1.7741859034336407</v>
      </c>
    </row>
    <row r="488" spans="1:15" x14ac:dyDescent="0.25">
      <c r="A488" t="s">
        <v>7</v>
      </c>
      <c r="B488" s="1">
        <v>500.459</v>
      </c>
      <c r="C488" s="1">
        <v>65.772999999999996</v>
      </c>
      <c r="D488" s="1">
        <v>448.93</v>
      </c>
      <c r="E488" s="1">
        <v>326.99</v>
      </c>
      <c r="F488" s="1">
        <f t="shared" si="53"/>
        <v>5.7899295893898888</v>
      </c>
      <c r="G488" s="1" t="s">
        <v>6</v>
      </c>
      <c r="H488" s="1"/>
      <c r="I488">
        <f t="shared" si="54"/>
        <v>0.97631486539211854</v>
      </c>
      <c r="J488">
        <f t="shared" si="49"/>
        <v>0.65909539552094398</v>
      </c>
      <c r="K488">
        <f t="shared" si="50"/>
        <v>1.7747973991800921</v>
      </c>
      <c r="M488">
        <f t="shared" si="51"/>
        <v>0.81166162769173811</v>
      </c>
      <c r="N488">
        <f t="shared" si="55"/>
        <v>1.1553487783818248</v>
      </c>
      <c r="O488">
        <f t="shared" si="52"/>
        <v>1.7747973991800921</v>
      </c>
    </row>
    <row r="489" spans="1:15" x14ac:dyDescent="0.25">
      <c r="A489" t="s">
        <v>7</v>
      </c>
      <c r="B489" s="1">
        <v>500.57679999999999</v>
      </c>
      <c r="C489" s="1">
        <v>65.908000000000001</v>
      </c>
      <c r="D489" s="1">
        <v>448.26</v>
      </c>
      <c r="E489" s="1">
        <v>329</v>
      </c>
      <c r="F489" s="1">
        <f t="shared" si="53"/>
        <v>5.7960577507653719</v>
      </c>
      <c r="G489" s="1" t="s">
        <v>6</v>
      </c>
      <c r="H489" s="1"/>
      <c r="I489">
        <f t="shared" si="54"/>
        <v>0.9765446742099102</v>
      </c>
      <c r="J489">
        <f t="shared" si="49"/>
        <v>0.66288099079019469</v>
      </c>
      <c r="K489">
        <f t="shared" si="50"/>
        <v>1.7754108379858251</v>
      </c>
      <c r="M489">
        <f t="shared" si="51"/>
        <v>0.81332757450484361</v>
      </c>
      <c r="N489">
        <f t="shared" si="55"/>
        <v>1.1611667536584449</v>
      </c>
      <c r="O489">
        <f t="shared" si="52"/>
        <v>1.7754108379858251</v>
      </c>
    </row>
    <row r="490" spans="1:15" x14ac:dyDescent="0.25">
      <c r="A490" t="s">
        <v>7</v>
      </c>
      <c r="B490" s="1">
        <v>500.69450000000001</v>
      </c>
      <c r="C490" s="1">
        <v>66.043999999999997</v>
      </c>
      <c r="D490" s="1">
        <v>447.58</v>
      </c>
      <c r="E490" s="1">
        <v>331.03</v>
      </c>
      <c r="F490" s="1">
        <f t="shared" si="53"/>
        <v>5.8022090057110978</v>
      </c>
      <c r="G490" s="1" t="s">
        <v>6</v>
      </c>
      <c r="H490" s="1"/>
      <c r="I490">
        <f t="shared" si="54"/>
        <v>0.97677428794381582</v>
      </c>
      <c r="J490">
        <f t="shared" si="49"/>
        <v>0.66669610724305417</v>
      </c>
      <c r="K490">
        <f t="shared" si="50"/>
        <v>1.7760261494723386</v>
      </c>
      <c r="M490">
        <f t="shared" si="51"/>
        <v>0.81500586166471278</v>
      </c>
      <c r="N490">
        <f t="shared" si="55"/>
        <v>1.1670792893302715</v>
      </c>
      <c r="O490">
        <f t="shared" si="52"/>
        <v>1.7760261494723386</v>
      </c>
    </row>
    <row r="491" spans="1:15" x14ac:dyDescent="0.25">
      <c r="A491" t="s">
        <v>7</v>
      </c>
      <c r="B491" s="1">
        <v>500.81189999999998</v>
      </c>
      <c r="C491" s="1">
        <v>66.179000000000002</v>
      </c>
      <c r="D491" s="1">
        <v>446.9</v>
      </c>
      <c r="E491" s="1">
        <v>333.09</v>
      </c>
      <c r="F491" s="1">
        <f t="shared" si="53"/>
        <v>5.8084127237342837</v>
      </c>
      <c r="G491" s="1" t="s">
        <v>6</v>
      </c>
      <c r="H491" s="1"/>
      <c r="I491">
        <f t="shared" si="54"/>
        <v>0.97700331642606308</v>
      </c>
      <c r="J491">
        <f t="shared" si="49"/>
        <v>0.6705346632543604</v>
      </c>
      <c r="K491">
        <f t="shared" si="50"/>
        <v>1.7766462641526801</v>
      </c>
      <c r="M491">
        <f t="shared" si="51"/>
        <v>0.81667180847781828</v>
      </c>
      <c r="N491">
        <f t="shared" si="55"/>
        <v>1.1730003838010781</v>
      </c>
      <c r="O491">
        <f t="shared" si="52"/>
        <v>1.7766462641526801</v>
      </c>
    </row>
    <row r="492" spans="1:15" x14ac:dyDescent="0.25">
      <c r="A492" t="s">
        <v>7</v>
      </c>
      <c r="B492" s="1">
        <v>500.92899999999997</v>
      </c>
      <c r="C492" s="1">
        <v>66.313999999999993</v>
      </c>
      <c r="D492" s="1">
        <v>446.22</v>
      </c>
      <c r="E492" s="1">
        <v>335.17</v>
      </c>
      <c r="F492" s="1">
        <f t="shared" si="53"/>
        <v>5.8146378657959881</v>
      </c>
      <c r="G492" s="1" t="s">
        <v>6</v>
      </c>
      <c r="H492" s="1"/>
      <c r="I492">
        <f t="shared" si="54"/>
        <v>0.97723175965665221</v>
      </c>
      <c r="J492">
        <f t="shared" si="49"/>
        <v>0.67439698527422143</v>
      </c>
      <c r="K492">
        <f t="shared" si="50"/>
        <v>1.7772680722449796</v>
      </c>
      <c r="M492">
        <f t="shared" si="51"/>
        <v>0.81833775529092367</v>
      </c>
      <c r="N492">
        <f t="shared" si="55"/>
        <v>1.1789742897698512</v>
      </c>
      <c r="O492">
        <f t="shared" si="52"/>
        <v>1.7772680722449796</v>
      </c>
    </row>
    <row r="493" spans="1:15" x14ac:dyDescent="0.25">
      <c r="A493" t="s">
        <v>7</v>
      </c>
      <c r="B493" s="1">
        <v>501.04590000000002</v>
      </c>
      <c r="C493" s="1">
        <v>66.448999999999998</v>
      </c>
      <c r="D493" s="1">
        <v>445.54</v>
      </c>
      <c r="E493" s="1">
        <v>337.27</v>
      </c>
      <c r="F493" s="1">
        <f t="shared" si="53"/>
        <v>5.8208837965170472</v>
      </c>
      <c r="G493" s="1" t="s">
        <v>6</v>
      </c>
      <c r="H493" s="1"/>
      <c r="I493">
        <f t="shared" si="54"/>
        <v>0.97745981271946936</v>
      </c>
      <c r="J493">
        <f t="shared" si="49"/>
        <v>0.67828675064713773</v>
      </c>
      <c r="K493">
        <f t="shared" si="50"/>
        <v>1.777891506525654</v>
      </c>
      <c r="M493">
        <f t="shared" si="51"/>
        <v>0.82000370210402918</v>
      </c>
      <c r="N493">
        <f t="shared" si="55"/>
        <v>1.1850020021479726</v>
      </c>
      <c r="O493">
        <f t="shared" si="52"/>
        <v>1.777891506525654</v>
      </c>
    </row>
    <row r="494" spans="1:15" x14ac:dyDescent="0.25">
      <c r="A494" t="s">
        <v>7</v>
      </c>
      <c r="B494" s="1">
        <v>501.1626</v>
      </c>
      <c r="C494" s="1">
        <v>66.584000000000003</v>
      </c>
      <c r="D494" s="1">
        <v>444.85</v>
      </c>
      <c r="E494" s="1">
        <v>339.4</v>
      </c>
      <c r="F494" s="1">
        <f t="shared" si="53"/>
        <v>5.8271793528001261</v>
      </c>
      <c r="G494" s="1" t="s">
        <v>6</v>
      </c>
      <c r="H494" s="1"/>
      <c r="I494">
        <f t="shared" si="54"/>
        <v>0.97768747561451419</v>
      </c>
      <c r="J494">
        <f t="shared" si="49"/>
        <v>0.68220439304867708</v>
      </c>
      <c r="K494">
        <f t="shared" si="50"/>
        <v>1.778519438515946</v>
      </c>
      <c r="M494">
        <f t="shared" si="51"/>
        <v>0.82166964891713468</v>
      </c>
      <c r="N494">
        <f t="shared" si="55"/>
        <v>1.1910845439379187</v>
      </c>
      <c r="O494">
        <f t="shared" si="52"/>
        <v>1.778519438515946</v>
      </c>
    </row>
    <row r="495" spans="1:15" x14ac:dyDescent="0.25">
      <c r="A495" t="s">
        <v>7</v>
      </c>
      <c r="B495" s="1">
        <v>501.27910000000003</v>
      </c>
      <c r="C495" s="1">
        <v>66.718999999999994</v>
      </c>
      <c r="D495" s="1">
        <v>444.16</v>
      </c>
      <c r="E495" s="1">
        <v>341.56</v>
      </c>
      <c r="F495" s="1">
        <f t="shared" si="53"/>
        <v>5.8335233590394058</v>
      </c>
      <c r="G495" s="1" t="s">
        <v>6</v>
      </c>
      <c r="H495" s="1"/>
      <c r="I495">
        <f t="shared" si="54"/>
        <v>0.97791474834178693</v>
      </c>
      <c r="J495">
        <f t="shared" si="49"/>
        <v>0.68615035838056693</v>
      </c>
      <c r="K495">
        <f t="shared" si="50"/>
        <v>1.7791517411058879</v>
      </c>
      <c r="M495">
        <f t="shared" si="51"/>
        <v>0.82333559573023996</v>
      </c>
      <c r="N495">
        <f t="shared" si="55"/>
        <v>1.197222967296933</v>
      </c>
      <c r="O495">
        <f t="shared" si="52"/>
        <v>1.7791517411058879</v>
      </c>
    </row>
    <row r="496" spans="1:15" x14ac:dyDescent="0.25">
      <c r="A496" t="s">
        <v>7</v>
      </c>
      <c r="B496" s="1">
        <v>501.39530000000002</v>
      </c>
      <c r="C496" s="1">
        <v>66.853999999999999</v>
      </c>
      <c r="D496" s="1">
        <v>443.48</v>
      </c>
      <c r="E496" s="1">
        <v>343.74</v>
      </c>
      <c r="F496" s="1">
        <f t="shared" si="53"/>
        <v>5.8398855576485413</v>
      </c>
      <c r="G496" s="1" t="s">
        <v>6</v>
      </c>
      <c r="H496" s="1"/>
      <c r="I496">
        <f t="shared" si="54"/>
        <v>0.97814143581740143</v>
      </c>
      <c r="J496">
        <f t="shared" si="49"/>
        <v>0.69012167210900011</v>
      </c>
      <c r="K496">
        <f t="shared" si="50"/>
        <v>1.7797853920945856</v>
      </c>
      <c r="M496">
        <f t="shared" si="51"/>
        <v>0.82500154254334546</v>
      </c>
      <c r="N496">
        <f t="shared" si="55"/>
        <v>1.2034183546514332</v>
      </c>
      <c r="O496">
        <f t="shared" si="52"/>
        <v>1.7797853920945856</v>
      </c>
    </row>
    <row r="497" spans="1:15" x14ac:dyDescent="0.25">
      <c r="A497" t="s">
        <v>7</v>
      </c>
      <c r="B497" s="1">
        <v>501.51130000000001</v>
      </c>
      <c r="C497" s="1">
        <v>66.989000000000004</v>
      </c>
      <c r="D497" s="1">
        <v>442.78</v>
      </c>
      <c r="E497" s="1">
        <v>345.94</v>
      </c>
      <c r="F497" s="1">
        <f t="shared" si="53"/>
        <v>5.846265349615777</v>
      </c>
      <c r="G497" s="1" t="s">
        <v>6</v>
      </c>
      <c r="H497" s="1"/>
      <c r="I497">
        <f t="shared" si="54"/>
        <v>0.97836773312524383</v>
      </c>
      <c r="J497">
        <f t="shared" si="49"/>
        <v>0.69412217641733032</v>
      </c>
      <c r="K497">
        <f t="shared" si="50"/>
        <v>1.7804203287472378</v>
      </c>
      <c r="M497">
        <f t="shared" si="51"/>
        <v>0.82666748935645096</v>
      </c>
      <c r="N497">
        <f t="shared" si="55"/>
        <v>1.2096718198650598</v>
      </c>
      <c r="O497">
        <f t="shared" si="52"/>
        <v>1.7804203287472378</v>
      </c>
    </row>
    <row r="498" spans="1:15" x14ac:dyDescent="0.25">
      <c r="A498" t="s">
        <v>7</v>
      </c>
      <c r="B498" s="1">
        <v>501.62709999999998</v>
      </c>
      <c r="C498" s="1">
        <v>67.123999999999995</v>
      </c>
      <c r="D498" s="1">
        <v>442.09</v>
      </c>
      <c r="E498" s="1">
        <v>348.18</v>
      </c>
      <c r="F498" s="1">
        <f t="shared" si="53"/>
        <v>5.8527195874305722</v>
      </c>
      <c r="G498" s="1" t="s">
        <v>6</v>
      </c>
      <c r="H498" s="1"/>
      <c r="I498">
        <f t="shared" si="54"/>
        <v>0.97859364026531404</v>
      </c>
      <c r="J498">
        <f t="shared" si="49"/>
        <v>0.69815235508468276</v>
      </c>
      <c r="K498">
        <f t="shared" si="50"/>
        <v>1.7810621999295182</v>
      </c>
      <c r="M498">
        <f t="shared" si="51"/>
        <v>0.82833343616955635</v>
      </c>
      <c r="N498">
        <f t="shared" si="55"/>
        <v>1.2159845094635227</v>
      </c>
      <c r="O498">
        <f t="shared" si="52"/>
        <v>1.7810621999295182</v>
      </c>
    </row>
    <row r="499" spans="1:15" x14ac:dyDescent="0.25">
      <c r="A499" t="s">
        <v>7</v>
      </c>
      <c r="B499" s="1">
        <v>501.74270000000001</v>
      </c>
      <c r="C499" s="1">
        <v>67.259</v>
      </c>
      <c r="D499" s="1">
        <v>441.4</v>
      </c>
      <c r="E499" s="1">
        <v>350.44</v>
      </c>
      <c r="F499" s="1">
        <f t="shared" si="53"/>
        <v>5.8591895077981633</v>
      </c>
      <c r="G499" s="1" t="s">
        <v>6</v>
      </c>
      <c r="H499" s="1"/>
      <c r="I499">
        <f t="shared" si="54"/>
        <v>0.97881915723761215</v>
      </c>
      <c r="J499">
        <f t="shared" si="49"/>
        <v>0.70221270599478014</v>
      </c>
      <c r="K499">
        <f t="shared" si="50"/>
        <v>1.7817051525705037</v>
      </c>
      <c r="M499">
        <f t="shared" si="51"/>
        <v>0.82999938298266185</v>
      </c>
      <c r="N499">
        <f t="shared" si="55"/>
        <v>1.2223576039195585</v>
      </c>
      <c r="O499">
        <f t="shared" si="52"/>
        <v>1.7817051525705037</v>
      </c>
    </row>
    <row r="500" spans="1:15" x14ac:dyDescent="0.25">
      <c r="A500" t="s">
        <v>7</v>
      </c>
      <c r="B500" s="1">
        <v>501.858</v>
      </c>
      <c r="C500" s="1">
        <v>67.394000000000005</v>
      </c>
      <c r="D500" s="1">
        <v>440.7</v>
      </c>
      <c r="E500" s="1">
        <v>352.74</v>
      </c>
      <c r="F500" s="1">
        <f t="shared" si="53"/>
        <v>5.8657312416422185</v>
      </c>
      <c r="G500" s="1" t="s">
        <v>6</v>
      </c>
      <c r="H500" s="1"/>
      <c r="I500">
        <f t="shared" si="54"/>
        <v>0.97904408895825201</v>
      </c>
      <c r="J500">
        <f t="shared" si="49"/>
        <v>0.70630018006693984</v>
      </c>
      <c r="K500">
        <f t="shared" si="50"/>
        <v>1.782354755880168</v>
      </c>
      <c r="M500">
        <f t="shared" si="51"/>
        <v>0.83166532979576735</v>
      </c>
      <c r="N500">
        <f t="shared" si="55"/>
        <v>1.2287923190015884</v>
      </c>
      <c r="O500">
        <f t="shared" si="52"/>
        <v>1.782354755880168</v>
      </c>
    </row>
    <row r="501" spans="1:15" x14ac:dyDescent="0.25">
      <c r="A501" t="s">
        <v>7</v>
      </c>
      <c r="B501" s="1">
        <v>501.97309999999999</v>
      </c>
      <c r="C501" s="1">
        <v>67.528999999999996</v>
      </c>
      <c r="D501" s="1">
        <v>440</v>
      </c>
      <c r="E501" s="1">
        <v>355.06</v>
      </c>
      <c r="F501" s="1">
        <f t="shared" si="53"/>
        <v>5.8722867892786512</v>
      </c>
      <c r="G501" s="1" t="s">
        <v>6</v>
      </c>
      <c r="H501" s="1"/>
      <c r="I501">
        <f t="shared" si="54"/>
        <v>0.97926863051111968</v>
      </c>
      <c r="J501">
        <f t="shared" si="49"/>
        <v>0.71041879960170728</v>
      </c>
      <c r="K501">
        <f t="shared" si="50"/>
        <v>1.7830052417569791</v>
      </c>
      <c r="M501">
        <f t="shared" si="51"/>
        <v>0.83333127660887274</v>
      </c>
      <c r="N501">
        <f t="shared" si="55"/>
        <v>1.2352899071898882</v>
      </c>
      <c r="O501">
        <f t="shared" si="52"/>
        <v>1.7830052417569791</v>
      </c>
    </row>
    <row r="502" spans="1:15" x14ac:dyDescent="0.25">
      <c r="A502" t="s">
        <v>7</v>
      </c>
      <c r="B502" s="1">
        <v>502.0881</v>
      </c>
      <c r="C502" s="1">
        <v>67.664000000000001</v>
      </c>
      <c r="D502" s="1">
        <v>439.3</v>
      </c>
      <c r="E502" s="1">
        <v>357.42</v>
      </c>
      <c r="F502" s="1">
        <f t="shared" si="53"/>
        <v>5.8789115608686515</v>
      </c>
      <c r="G502" s="1" t="s">
        <v>6</v>
      </c>
      <c r="H502" s="1"/>
      <c r="I502">
        <f t="shared" si="54"/>
        <v>0.9794929769801014</v>
      </c>
      <c r="J502">
        <f t="shared" si="49"/>
        <v>0.71457273558509593</v>
      </c>
      <c r="K502">
        <f t="shared" si="50"/>
        <v>1.7836620999741057</v>
      </c>
      <c r="M502">
        <f t="shared" si="51"/>
        <v>0.83499722342197824</v>
      </c>
      <c r="N502">
        <f t="shared" si="55"/>
        <v>1.2418516591643685</v>
      </c>
      <c r="O502">
        <f t="shared" si="52"/>
        <v>1.7836620999741057</v>
      </c>
    </row>
    <row r="503" spans="1:15" x14ac:dyDescent="0.25">
      <c r="A503" t="s">
        <v>7</v>
      </c>
      <c r="B503" s="1">
        <v>502.20280000000002</v>
      </c>
      <c r="C503" s="1">
        <v>67.799000000000007</v>
      </c>
      <c r="D503" s="1">
        <v>438.6</v>
      </c>
      <c r="E503" s="1">
        <v>359.8</v>
      </c>
      <c r="F503" s="1">
        <f t="shared" si="53"/>
        <v>5.885548321516433</v>
      </c>
      <c r="G503" s="1" t="s">
        <v>6</v>
      </c>
      <c r="H503" s="1"/>
      <c r="I503">
        <f t="shared" si="54"/>
        <v>0.97971673819742489</v>
      </c>
      <c r="J503">
        <f t="shared" si="49"/>
        <v>0.71875532240278428</v>
      </c>
      <c r="K503">
        <f t="shared" si="50"/>
        <v>1.7843196473756839</v>
      </c>
      <c r="M503">
        <f t="shared" si="51"/>
        <v>0.83666317023508374</v>
      </c>
      <c r="N503">
        <f t="shared" si="55"/>
        <v>1.2484789053683436</v>
      </c>
      <c r="O503">
        <f t="shared" si="52"/>
        <v>1.7843196473756839</v>
      </c>
    </row>
    <row r="504" spans="1:15" x14ac:dyDescent="0.25">
      <c r="A504" t="s">
        <v>7</v>
      </c>
      <c r="B504" s="1">
        <v>502.31729999999999</v>
      </c>
      <c r="C504" s="1">
        <v>67.933999999999997</v>
      </c>
      <c r="D504" s="1">
        <v>437.89</v>
      </c>
      <c r="E504" s="1">
        <v>362.23</v>
      </c>
      <c r="F504" s="1">
        <f t="shared" si="53"/>
        <v>5.8922793691866433</v>
      </c>
      <c r="G504" s="1" t="s">
        <v>6</v>
      </c>
      <c r="H504" s="1"/>
      <c r="I504">
        <f t="shared" si="54"/>
        <v>0.97994010924697617</v>
      </c>
      <c r="J504">
        <f t="shared" si="49"/>
        <v>0.72297073032427384</v>
      </c>
      <c r="K504">
        <f t="shared" si="50"/>
        <v>1.7849860266683717</v>
      </c>
      <c r="M504">
        <f t="shared" si="51"/>
        <v>0.83832911704818902</v>
      </c>
      <c r="N504">
        <f t="shared" si="55"/>
        <v>1.2551730176529892</v>
      </c>
      <c r="O504">
        <f t="shared" si="52"/>
        <v>1.7849860266683717</v>
      </c>
    </row>
    <row r="505" spans="1:15" x14ac:dyDescent="0.25">
      <c r="A505" t="s">
        <v>7</v>
      </c>
      <c r="B505" s="1">
        <v>502.43150000000003</v>
      </c>
      <c r="C505" s="1">
        <v>68.069000000000003</v>
      </c>
      <c r="D505" s="1">
        <v>437.19</v>
      </c>
      <c r="E505" s="1">
        <v>364.69</v>
      </c>
      <c r="F505" s="1">
        <f t="shared" si="53"/>
        <v>5.8990476776416116</v>
      </c>
      <c r="G505" s="1" t="s">
        <v>6</v>
      </c>
      <c r="H505" s="1"/>
      <c r="I505">
        <f t="shared" si="54"/>
        <v>0.98016289504486931</v>
      </c>
      <c r="J505">
        <f t="shared" si="49"/>
        <v>0.72721581689488679</v>
      </c>
      <c r="K505">
        <f t="shared" si="50"/>
        <v>1.7856555781875785</v>
      </c>
      <c r="M505">
        <f t="shared" si="51"/>
        <v>0.83999506386129452</v>
      </c>
      <c r="N505">
        <f t="shared" si="55"/>
        <v>1.26193541100754</v>
      </c>
      <c r="O505">
        <f t="shared" si="52"/>
        <v>1.7856555781875785</v>
      </c>
    </row>
    <row r="506" spans="1:15" x14ac:dyDescent="0.25">
      <c r="A506" t="s">
        <v>7</v>
      </c>
      <c r="B506" s="1">
        <v>502.54559999999998</v>
      </c>
      <c r="C506" s="1">
        <v>68.203999999999994</v>
      </c>
      <c r="D506" s="1">
        <v>436.48</v>
      </c>
      <c r="E506" s="1">
        <v>367.18</v>
      </c>
      <c r="F506" s="1">
        <f t="shared" si="53"/>
        <v>5.9058521910320598</v>
      </c>
      <c r="G506" s="1" t="s">
        <v>6</v>
      </c>
      <c r="H506" s="1"/>
      <c r="I506">
        <f t="shared" si="54"/>
        <v>0.98038548575887619</v>
      </c>
      <c r="J506">
        <f t="shared" si="49"/>
        <v>0.73149862730287218</v>
      </c>
      <c r="K506">
        <f t="shared" si="50"/>
        <v>1.786328190051905</v>
      </c>
      <c r="M506">
        <f t="shared" si="51"/>
        <v>0.84166101067439991</v>
      </c>
      <c r="N506">
        <f t="shared" si="55"/>
        <v>1.2687675453806198</v>
      </c>
      <c r="O506">
        <f t="shared" si="52"/>
        <v>1.786328190051905</v>
      </c>
    </row>
    <row r="507" spans="1:15" x14ac:dyDescent="0.25">
      <c r="A507" t="s">
        <v>7</v>
      </c>
      <c r="B507" s="1">
        <v>502.65949999999998</v>
      </c>
      <c r="C507" s="1">
        <v>68.34</v>
      </c>
      <c r="D507" s="1">
        <v>435.77</v>
      </c>
      <c r="E507" s="1">
        <v>369.72</v>
      </c>
      <c r="F507" s="1">
        <f t="shared" si="53"/>
        <v>5.9127459623965768</v>
      </c>
      <c r="G507" s="1" t="s">
        <v>6</v>
      </c>
      <c r="H507" s="1"/>
      <c r="I507">
        <f t="shared" si="54"/>
        <v>0.98060768630511108</v>
      </c>
      <c r="J507">
        <f t="shared" si="49"/>
        <v>0.7358160926620162</v>
      </c>
      <c r="K507">
        <f t="shared" si="50"/>
        <v>1.7870090929812912</v>
      </c>
      <c r="M507">
        <f t="shared" si="51"/>
        <v>0.8433392978342692</v>
      </c>
      <c r="N507">
        <f t="shared" si="55"/>
        <v>1.2757223334517116</v>
      </c>
      <c r="O507">
        <f t="shared" si="52"/>
        <v>1.7870090929812912</v>
      </c>
    </row>
    <row r="508" spans="1:15" x14ac:dyDescent="0.25">
      <c r="A508" t="s">
        <v>7</v>
      </c>
      <c r="B508" s="1">
        <v>502.77319999999997</v>
      </c>
      <c r="C508" s="1">
        <v>68.474999999999994</v>
      </c>
      <c r="D508" s="1">
        <v>435.05</v>
      </c>
      <c r="E508" s="1">
        <v>372.3</v>
      </c>
      <c r="F508" s="1">
        <f t="shared" si="53"/>
        <v>5.9196999808786712</v>
      </c>
      <c r="G508" s="1" t="s">
        <v>6</v>
      </c>
      <c r="H508" s="1"/>
      <c r="I508">
        <f t="shared" si="54"/>
        <v>0.98082949668357389</v>
      </c>
      <c r="J508">
        <f t="shared" si="49"/>
        <v>0.74016886334963494</v>
      </c>
      <c r="K508">
        <f t="shared" si="50"/>
        <v>1.7876954052169221</v>
      </c>
      <c r="M508">
        <f t="shared" si="51"/>
        <v>0.84500524464737459</v>
      </c>
      <c r="N508">
        <f t="shared" si="55"/>
        <v>1.2826990644563712</v>
      </c>
      <c r="O508">
        <f t="shared" si="52"/>
        <v>1.7876954052169221</v>
      </c>
    </row>
    <row r="509" spans="1:15" x14ac:dyDescent="0.25">
      <c r="A509" t="s">
        <v>7</v>
      </c>
      <c r="B509" s="1">
        <v>502.88670000000002</v>
      </c>
      <c r="C509" s="1">
        <v>68.61</v>
      </c>
      <c r="D509" s="1">
        <v>434.34</v>
      </c>
      <c r="E509" s="1">
        <v>374.92</v>
      </c>
      <c r="F509" s="1">
        <f t="shared" si="53"/>
        <v>5.9267126698782855</v>
      </c>
      <c r="G509" s="1" t="s">
        <v>6</v>
      </c>
      <c r="H509" s="1"/>
      <c r="I509">
        <f t="shared" si="54"/>
        <v>0.98105091689426449</v>
      </c>
      <c r="J509">
        <f t="shared" si="49"/>
        <v>0.74455761054556924</v>
      </c>
      <c r="K509">
        <f t="shared" si="50"/>
        <v>1.7883869582960128</v>
      </c>
      <c r="M509">
        <f t="shared" si="51"/>
        <v>0.84667119146048009</v>
      </c>
      <c r="N509">
        <f t="shared" si="55"/>
        <v>1.2897502178853972</v>
      </c>
      <c r="O509">
        <f t="shared" si="52"/>
        <v>1.7883869582960128</v>
      </c>
    </row>
    <row r="510" spans="1:15" x14ac:dyDescent="0.25">
      <c r="A510" t="s">
        <v>7</v>
      </c>
      <c r="B510" s="1">
        <v>503</v>
      </c>
      <c r="C510" s="1">
        <v>68.745000000000005</v>
      </c>
      <c r="D510" s="1">
        <v>433.62</v>
      </c>
      <c r="E510" s="1">
        <v>377.58</v>
      </c>
      <c r="F510" s="1">
        <f t="shared" si="53"/>
        <v>5.933782466766897</v>
      </c>
      <c r="G510" s="1" t="s">
        <v>6</v>
      </c>
      <c r="H510" s="1"/>
      <c r="I510">
        <f t="shared" si="54"/>
        <v>0.98127194693718289</v>
      </c>
      <c r="J510">
        <f t="shared" si="49"/>
        <v>0.74898302711339526</v>
      </c>
      <c r="K510">
        <f t="shared" si="50"/>
        <v>1.7890835855612253</v>
      </c>
      <c r="M510">
        <f t="shared" si="51"/>
        <v>0.84833713827358559</v>
      </c>
      <c r="N510">
        <f t="shared" si="55"/>
        <v>1.2968774541776027</v>
      </c>
      <c r="O510">
        <f t="shared" si="52"/>
        <v>1.7890835855612253</v>
      </c>
    </row>
    <row r="511" spans="1:15" x14ac:dyDescent="0.25">
      <c r="A511" t="s">
        <v>7</v>
      </c>
      <c r="B511" s="1">
        <v>503.11309999999997</v>
      </c>
      <c r="C511" s="1">
        <v>68.88</v>
      </c>
      <c r="D511" s="1">
        <v>432.9</v>
      </c>
      <c r="E511" s="1">
        <v>380.29</v>
      </c>
      <c r="F511" s="1">
        <f t="shared" si="53"/>
        <v>5.9409341195582543</v>
      </c>
      <c r="G511" s="1" t="s">
        <v>6</v>
      </c>
      <c r="H511" s="1"/>
      <c r="I511">
        <f t="shared" si="54"/>
        <v>0.9814925868123292</v>
      </c>
      <c r="J511">
        <f t="shared" si="49"/>
        <v>0.7534458285288691</v>
      </c>
      <c r="K511">
        <f t="shared" si="50"/>
        <v>1.7897877101885638</v>
      </c>
      <c r="M511">
        <f t="shared" si="51"/>
        <v>0.85000308508669087</v>
      </c>
      <c r="N511">
        <f t="shared" si="55"/>
        <v>1.3040824894427878</v>
      </c>
      <c r="O511">
        <f t="shared" si="52"/>
        <v>1.7897877101885638</v>
      </c>
    </row>
    <row r="512" spans="1:15" x14ac:dyDescent="0.25">
      <c r="A512" t="s">
        <v>7</v>
      </c>
      <c r="B512" s="1">
        <v>503.22609999999997</v>
      </c>
      <c r="C512" s="1">
        <v>69.015000000000001</v>
      </c>
      <c r="D512" s="1">
        <v>432.18</v>
      </c>
      <c r="E512" s="1">
        <v>383.05</v>
      </c>
      <c r="F512" s="1">
        <f t="shared" si="53"/>
        <v>5.9481655289628304</v>
      </c>
      <c r="G512" s="1" t="s">
        <v>6</v>
      </c>
      <c r="H512" s="1"/>
      <c r="I512">
        <f t="shared" si="54"/>
        <v>0.98171303160358947</v>
      </c>
      <c r="J512">
        <f t="shared" si="49"/>
        <v>0.75795076118185378</v>
      </c>
      <c r="K512">
        <f t="shared" si="50"/>
        <v>1.7904991072853336</v>
      </c>
      <c r="M512">
        <f t="shared" si="51"/>
        <v>0.85166903189979648</v>
      </c>
      <c r="N512">
        <f t="shared" si="55"/>
        <v>1.3113670979698075</v>
      </c>
      <c r="O512">
        <f t="shared" si="52"/>
        <v>1.7904991072853336</v>
      </c>
    </row>
    <row r="513" spans="1:15" x14ac:dyDescent="0.25">
      <c r="A513" t="s">
        <v>7</v>
      </c>
      <c r="B513" s="1">
        <v>503.33879999999999</v>
      </c>
      <c r="C513" s="1">
        <v>69.150000000000006</v>
      </c>
      <c r="D513" s="1">
        <v>431.46</v>
      </c>
      <c r="E513" s="1">
        <v>385.87</v>
      </c>
      <c r="F513" s="1">
        <f t="shared" si="53"/>
        <v>5.9555005251743953</v>
      </c>
      <c r="G513" s="1" t="s">
        <v>6</v>
      </c>
      <c r="H513" s="1"/>
      <c r="I513">
        <f t="shared" si="54"/>
        <v>0.98193289114319149</v>
      </c>
      <c r="J513">
        <f t="shared" si="49"/>
        <v>0.76249061611694247</v>
      </c>
      <c r="K513">
        <f t="shared" si="50"/>
        <v>1.7912201001766639</v>
      </c>
      <c r="M513">
        <f t="shared" si="51"/>
        <v>0.85333497871290198</v>
      </c>
      <c r="N513">
        <f t="shared" si="55"/>
        <v>1.3187331148771952</v>
      </c>
      <c r="O513">
        <f t="shared" si="52"/>
        <v>1.7912201001766639</v>
      </c>
    </row>
    <row r="514" spans="1:15" x14ac:dyDescent="0.25">
      <c r="A514" t="s">
        <v>7</v>
      </c>
      <c r="B514" s="1">
        <v>503.45139999999998</v>
      </c>
      <c r="C514" s="1">
        <v>69.284999999999997</v>
      </c>
      <c r="D514" s="1">
        <v>430.73</v>
      </c>
      <c r="E514" s="1">
        <v>388.73</v>
      </c>
      <c r="F514" s="1">
        <f t="shared" si="53"/>
        <v>5.9628850152246669</v>
      </c>
      <c r="G514" s="1" t="s">
        <v>6</v>
      </c>
      <c r="H514" s="1"/>
      <c r="I514">
        <f t="shared" si="54"/>
        <v>0.98215255559890746</v>
      </c>
      <c r="J514">
        <f t="shared" ref="J514:J577" si="56">ATANH(I514^$T$2)^($T$3/$T$2)</f>
        <v>0.76707424115006084</v>
      </c>
      <c r="K514">
        <f t="shared" ref="K514:K577" si="57">F514^(1/$S$7)</f>
        <v>1.7919453543395119</v>
      </c>
      <c r="M514">
        <f t="shared" ref="M514:M577" si="58">C514/81.035</f>
        <v>0.85500092552600726</v>
      </c>
      <c r="N514">
        <f t="shared" si="55"/>
        <v>1.3261824389162025</v>
      </c>
      <c r="O514">
        <f t="shared" ref="O514:O577" si="59">K514</f>
        <v>1.7919453543395119</v>
      </c>
    </row>
    <row r="515" spans="1:15" x14ac:dyDescent="0.25">
      <c r="A515" t="s">
        <v>7</v>
      </c>
      <c r="B515" s="1">
        <v>503.56380000000001</v>
      </c>
      <c r="C515" s="1">
        <v>69.42</v>
      </c>
      <c r="D515" s="1">
        <v>430</v>
      </c>
      <c r="E515" s="1">
        <v>391.66</v>
      </c>
      <c r="F515" s="1">
        <f t="shared" ref="F515:F578" si="60">LN(E515)</f>
        <v>5.9703941164886905</v>
      </c>
      <c r="G515" s="1" t="s">
        <v>6</v>
      </c>
      <c r="H515" s="1"/>
      <c r="I515">
        <f t="shared" ref="I515:I578" si="61">B515/512.6</f>
        <v>0.98237182988685134</v>
      </c>
      <c r="J515">
        <f t="shared" si="56"/>
        <v>0.77169844790540398</v>
      </c>
      <c r="K515">
        <f t="shared" si="57"/>
        <v>1.792682227084833</v>
      </c>
      <c r="M515">
        <f t="shared" si="58"/>
        <v>0.85666687233911276</v>
      </c>
      <c r="N515">
        <f t="shared" ref="N515:N578" si="62">ATANH(M515^$S$2)^($S$3/$S$2)</f>
        <v>1.3337170354368473</v>
      </c>
      <c r="O515">
        <f t="shared" si="59"/>
        <v>1.792682227084833</v>
      </c>
    </row>
    <row r="516" spans="1:15" x14ac:dyDescent="0.25">
      <c r="A516" t="s">
        <v>7</v>
      </c>
      <c r="B516" s="1">
        <v>503.67599999999999</v>
      </c>
      <c r="C516" s="1">
        <v>69.555000000000007</v>
      </c>
      <c r="D516" s="1">
        <v>429.27</v>
      </c>
      <c r="E516" s="1">
        <v>394.64</v>
      </c>
      <c r="F516" s="1">
        <f t="shared" si="60"/>
        <v>5.9779739569254824</v>
      </c>
      <c r="G516" s="1" t="s">
        <v>6</v>
      </c>
      <c r="H516" s="1"/>
      <c r="I516">
        <f t="shared" si="61"/>
        <v>0.98259071400702291</v>
      </c>
      <c r="J516">
        <f t="shared" si="56"/>
        <v>0.77636408353187236</v>
      </c>
      <c r="K516">
        <f t="shared" si="57"/>
        <v>1.7934254089129016</v>
      </c>
      <c r="M516">
        <f t="shared" si="58"/>
        <v>0.85833281915221826</v>
      </c>
      <c r="N516">
        <f t="shared" si="62"/>
        <v>1.3413389395284738</v>
      </c>
      <c r="O516">
        <f t="shared" si="59"/>
        <v>1.7934254089129016</v>
      </c>
    </row>
    <row r="517" spans="1:15" x14ac:dyDescent="0.25">
      <c r="A517" t="s">
        <v>7</v>
      </c>
      <c r="B517" s="1">
        <v>503.78800000000001</v>
      </c>
      <c r="C517" s="1">
        <v>69.69</v>
      </c>
      <c r="D517" s="1">
        <v>428.53</v>
      </c>
      <c r="E517" s="1">
        <v>397.69</v>
      </c>
      <c r="F517" s="1">
        <f t="shared" si="60"/>
        <v>5.9856728073161722</v>
      </c>
      <c r="G517" s="1" t="s">
        <v>6</v>
      </c>
      <c r="H517" s="1"/>
      <c r="I517">
        <f t="shared" si="61"/>
        <v>0.9828092079594225</v>
      </c>
      <c r="J517">
        <f t="shared" si="56"/>
        <v>0.78107202467269432</v>
      </c>
      <c r="K517">
        <f t="shared" si="57"/>
        <v>1.7941796101033809</v>
      </c>
      <c r="M517">
        <f t="shared" si="58"/>
        <v>0.85999876596532365</v>
      </c>
      <c r="N517">
        <f t="shared" si="62"/>
        <v>1.3490502593472871</v>
      </c>
      <c r="O517">
        <f t="shared" si="59"/>
        <v>1.7941796101033809</v>
      </c>
    </row>
    <row r="518" spans="1:15" x14ac:dyDescent="0.25">
      <c r="A518" t="s">
        <v>7</v>
      </c>
      <c r="B518" s="1">
        <v>503.8999</v>
      </c>
      <c r="C518" s="1">
        <v>69.825000000000003</v>
      </c>
      <c r="D518" s="1">
        <v>427.8</v>
      </c>
      <c r="E518" s="1">
        <v>400.8</v>
      </c>
      <c r="F518" s="1">
        <f t="shared" si="60"/>
        <v>5.9934625497706548</v>
      </c>
      <c r="G518" s="1" t="s">
        <v>6</v>
      </c>
      <c r="H518" s="1"/>
      <c r="I518">
        <f t="shared" si="61"/>
        <v>0.98302750682793594</v>
      </c>
      <c r="J518">
        <f t="shared" si="56"/>
        <v>0.78582745197097326</v>
      </c>
      <c r="K518">
        <f t="shared" si="57"/>
        <v>1.7949420508539105</v>
      </c>
      <c r="M518">
        <f t="shared" si="58"/>
        <v>0.86166471277842915</v>
      </c>
      <c r="N518">
        <f t="shared" si="62"/>
        <v>1.3568531796443537</v>
      </c>
      <c r="O518">
        <f t="shared" si="59"/>
        <v>1.7949420508539105</v>
      </c>
    </row>
    <row r="519" spans="1:15" x14ac:dyDescent="0.25">
      <c r="A519" t="s">
        <v>7</v>
      </c>
      <c r="B519" s="1">
        <v>504.01159999999999</v>
      </c>
      <c r="C519" s="1">
        <v>69.959999999999994</v>
      </c>
      <c r="D519" s="1">
        <v>427.06</v>
      </c>
      <c r="E519" s="1">
        <v>403.99</v>
      </c>
      <c r="F519" s="1">
        <f t="shared" si="60"/>
        <v>6.0013901251795554</v>
      </c>
      <c r="G519" s="1" t="s">
        <v>6</v>
      </c>
      <c r="H519" s="1"/>
      <c r="I519">
        <f t="shared" si="61"/>
        <v>0.98324541552867728</v>
      </c>
      <c r="J519">
        <f t="shared" si="56"/>
        <v>0.79062712753973763</v>
      </c>
      <c r="K519">
        <f t="shared" si="57"/>
        <v>1.7957172976205906</v>
      </c>
      <c r="M519">
        <f t="shared" si="58"/>
        <v>0.86333065959153443</v>
      </c>
      <c r="N519">
        <f t="shared" si="62"/>
        <v>1.3647499655087145</v>
      </c>
      <c r="O519">
        <f t="shared" si="59"/>
        <v>1.7957172976205906</v>
      </c>
    </row>
    <row r="520" spans="1:15" x14ac:dyDescent="0.25">
      <c r="A520" t="s">
        <v>7</v>
      </c>
      <c r="B520" s="1">
        <v>504.12310000000002</v>
      </c>
      <c r="C520" s="1">
        <v>70.094999999999999</v>
      </c>
      <c r="D520" s="1">
        <v>426.31</v>
      </c>
      <c r="E520" s="1">
        <v>407.24</v>
      </c>
      <c r="F520" s="1">
        <f t="shared" si="60"/>
        <v>6.0094026922389947</v>
      </c>
      <c r="G520" s="1" t="s">
        <v>6</v>
      </c>
      <c r="H520" s="1"/>
      <c r="I520">
        <f t="shared" si="61"/>
        <v>0.98346293406164653</v>
      </c>
      <c r="J520">
        <f t="shared" si="56"/>
        <v>0.79547202822919094</v>
      </c>
      <c r="K520">
        <f t="shared" si="57"/>
        <v>1.7965001554807962</v>
      </c>
      <c r="M520">
        <f t="shared" si="58"/>
        <v>0.86499660640464004</v>
      </c>
      <c r="N520">
        <f t="shared" si="62"/>
        <v>1.3727429663415427</v>
      </c>
      <c r="O520">
        <f t="shared" si="59"/>
        <v>1.7965001554807962</v>
      </c>
    </row>
    <row r="521" spans="1:15" x14ac:dyDescent="0.25">
      <c r="A521" t="s">
        <v>7</v>
      </c>
      <c r="B521" s="1">
        <v>504.23450000000003</v>
      </c>
      <c r="C521" s="1">
        <v>70.23</v>
      </c>
      <c r="D521" s="1">
        <v>425.57</v>
      </c>
      <c r="E521" s="1">
        <v>410.58</v>
      </c>
      <c r="F521" s="1">
        <f t="shared" si="60"/>
        <v>6.0175707941924612</v>
      </c>
      <c r="G521" s="1" t="s">
        <v>6</v>
      </c>
      <c r="H521" s="1"/>
      <c r="I521">
        <f t="shared" si="61"/>
        <v>0.98368025751072963</v>
      </c>
      <c r="J521">
        <f t="shared" si="56"/>
        <v>0.8003675861462578</v>
      </c>
      <c r="K521">
        <f t="shared" si="57"/>
        <v>1.7972974865989282</v>
      </c>
      <c r="M521">
        <f t="shared" si="58"/>
        <v>0.86666255321774555</v>
      </c>
      <c r="N521">
        <f t="shared" si="62"/>
        <v>1.3808346200786188</v>
      </c>
      <c r="O521">
        <f t="shared" si="59"/>
        <v>1.7972974865989282</v>
      </c>
    </row>
    <row r="522" spans="1:15" x14ac:dyDescent="0.25">
      <c r="A522" t="s">
        <v>7</v>
      </c>
      <c r="B522" s="1">
        <v>504.34559999999999</v>
      </c>
      <c r="C522" s="1">
        <v>70.364999999999995</v>
      </c>
      <c r="D522" s="1">
        <v>424.82</v>
      </c>
      <c r="E522" s="1">
        <v>414</v>
      </c>
      <c r="F522" s="1">
        <f t="shared" si="60"/>
        <v>6.0258659738253142</v>
      </c>
      <c r="G522" s="1" t="s">
        <v>6</v>
      </c>
      <c r="H522" s="1"/>
      <c r="I522">
        <f t="shared" si="61"/>
        <v>0.98389699570815448</v>
      </c>
      <c r="J522">
        <f t="shared" si="56"/>
        <v>0.80530606291824403</v>
      </c>
      <c r="K522">
        <f t="shared" si="57"/>
        <v>1.7981064769674926</v>
      </c>
      <c r="M522">
        <f t="shared" si="58"/>
        <v>0.86832850003085083</v>
      </c>
      <c r="N522">
        <f t="shared" si="62"/>
        <v>1.3890274576799932</v>
      </c>
      <c r="O522">
        <f t="shared" si="59"/>
        <v>1.7981064769674926</v>
      </c>
    </row>
    <row r="523" spans="1:15" x14ac:dyDescent="0.25">
      <c r="A523" t="s">
        <v>7</v>
      </c>
      <c r="B523" s="1">
        <v>504.45670000000001</v>
      </c>
      <c r="C523" s="1">
        <v>70.5</v>
      </c>
      <c r="D523" s="1">
        <v>424.07</v>
      </c>
      <c r="E523" s="1">
        <v>417.5</v>
      </c>
      <c r="F523" s="1">
        <f t="shared" si="60"/>
        <v>6.0342845442909105</v>
      </c>
      <c r="G523" s="1" t="s">
        <v>6</v>
      </c>
      <c r="H523" s="1"/>
      <c r="I523">
        <f t="shared" si="61"/>
        <v>0.98411373390557932</v>
      </c>
      <c r="J523">
        <f t="shared" si="56"/>
        <v>0.81030196332880766</v>
      </c>
      <c r="K523">
        <f t="shared" si="57"/>
        <v>1.7989267347745737</v>
      </c>
      <c r="M523">
        <f t="shared" si="58"/>
        <v>0.86999444684395633</v>
      </c>
      <c r="N523">
        <f t="shared" si="62"/>
        <v>1.3973241079073313</v>
      </c>
      <c r="O523">
        <f t="shared" si="59"/>
        <v>1.7989267347745737</v>
      </c>
    </row>
    <row r="524" spans="1:15" x14ac:dyDescent="0.25">
      <c r="A524" t="s">
        <v>7</v>
      </c>
      <c r="B524" s="1">
        <v>504.5675</v>
      </c>
      <c r="C524" s="1">
        <v>70.635999999999996</v>
      </c>
      <c r="D524" s="1">
        <v>423.31</v>
      </c>
      <c r="E524" s="1">
        <v>421.1</v>
      </c>
      <c r="F524" s="1">
        <f t="shared" si="60"/>
        <v>6.0428703351678825</v>
      </c>
      <c r="G524" s="1" t="s">
        <v>6</v>
      </c>
      <c r="H524" s="1"/>
      <c r="I524">
        <f t="shared" si="61"/>
        <v>0.98432988685134604</v>
      </c>
      <c r="J524">
        <f t="shared" si="56"/>
        <v>0.81534300914443014</v>
      </c>
      <c r="K524">
        <f t="shared" si="57"/>
        <v>1.7997624923430109</v>
      </c>
      <c r="M524">
        <f t="shared" si="58"/>
        <v>0.8716727340038255</v>
      </c>
      <c r="N524">
        <f t="shared" si="62"/>
        <v>1.4057899528491338</v>
      </c>
      <c r="O524">
        <f t="shared" si="59"/>
        <v>1.7997624923430109</v>
      </c>
    </row>
    <row r="525" spans="1:15" x14ac:dyDescent="0.25">
      <c r="A525" t="s">
        <v>7</v>
      </c>
      <c r="B525" s="1">
        <v>504.67829999999998</v>
      </c>
      <c r="C525" s="1">
        <v>70.771000000000001</v>
      </c>
      <c r="D525" s="1">
        <v>422.55</v>
      </c>
      <c r="E525" s="1">
        <v>424.8</v>
      </c>
      <c r="F525" s="1">
        <f t="shared" si="60"/>
        <v>6.0516184699277291</v>
      </c>
      <c r="G525" s="1" t="s">
        <v>6</v>
      </c>
      <c r="H525" s="1"/>
      <c r="I525">
        <f t="shared" si="61"/>
        <v>0.98454603979711264</v>
      </c>
      <c r="J525">
        <f t="shared" si="56"/>
        <v>0.82044411127184502</v>
      </c>
      <c r="K525">
        <f t="shared" si="57"/>
        <v>1.800613230826051</v>
      </c>
      <c r="M525">
        <f t="shared" si="58"/>
        <v>0.873338680816931</v>
      </c>
      <c r="N525">
        <f t="shared" si="62"/>
        <v>1.4143033527224222</v>
      </c>
      <c r="O525">
        <f t="shared" si="59"/>
        <v>1.800613230826051</v>
      </c>
    </row>
    <row r="526" spans="1:15" x14ac:dyDescent="0.25">
      <c r="A526" t="s">
        <v>7</v>
      </c>
      <c r="B526" s="1">
        <v>504.78879999999998</v>
      </c>
      <c r="C526" s="1">
        <v>70.906000000000006</v>
      </c>
      <c r="D526" s="1">
        <v>421.79</v>
      </c>
      <c r="E526" s="1">
        <v>428.59</v>
      </c>
      <c r="F526" s="1">
        <f t="shared" si="60"/>
        <v>6.0605007509894051</v>
      </c>
      <c r="G526" s="1" t="s">
        <v>6</v>
      </c>
      <c r="H526" s="1"/>
      <c r="I526">
        <f t="shared" si="61"/>
        <v>0.9847616074912211</v>
      </c>
      <c r="J526">
        <f t="shared" si="56"/>
        <v>0.82559276702302786</v>
      </c>
      <c r="K526">
        <f t="shared" si="57"/>
        <v>1.8014761679834348</v>
      </c>
      <c r="M526">
        <f t="shared" si="58"/>
        <v>0.8750046276300365</v>
      </c>
      <c r="N526">
        <f t="shared" si="62"/>
        <v>1.4229291132124262</v>
      </c>
      <c r="O526">
        <f t="shared" si="59"/>
        <v>1.8014761679834348</v>
      </c>
    </row>
    <row r="527" spans="1:15" x14ac:dyDescent="0.25">
      <c r="A527" t="s">
        <v>7</v>
      </c>
      <c r="B527" s="1">
        <v>504.89920000000001</v>
      </c>
      <c r="C527" s="1">
        <v>71.040999999999997</v>
      </c>
      <c r="D527" s="1">
        <v>421.03</v>
      </c>
      <c r="E527" s="1">
        <v>432.5</v>
      </c>
      <c r="F527" s="1">
        <f t="shared" si="60"/>
        <v>6.0695823263719344</v>
      </c>
      <c r="G527" s="1" t="s">
        <v>6</v>
      </c>
      <c r="H527" s="1"/>
      <c r="I527">
        <f t="shared" si="61"/>
        <v>0.98497698010144363</v>
      </c>
      <c r="J527">
        <f t="shared" si="56"/>
        <v>0.83079957348150546</v>
      </c>
      <c r="K527">
        <f t="shared" si="57"/>
        <v>1.8023575871229411</v>
      </c>
      <c r="M527">
        <f t="shared" si="58"/>
        <v>0.87667057444314189</v>
      </c>
      <c r="N527">
        <f t="shared" si="62"/>
        <v>1.4316703095574239</v>
      </c>
      <c r="O527">
        <f t="shared" si="59"/>
        <v>1.8023575871229411</v>
      </c>
    </row>
    <row r="528" spans="1:15" x14ac:dyDescent="0.25">
      <c r="A528" t="s">
        <v>7</v>
      </c>
      <c r="B528" s="1">
        <v>505.0095</v>
      </c>
      <c r="C528" s="1">
        <v>71.176000000000002</v>
      </c>
      <c r="D528" s="1">
        <v>420.26</v>
      </c>
      <c r="E528" s="1">
        <v>436.51</v>
      </c>
      <c r="F528" s="1">
        <f t="shared" si="60"/>
        <v>6.0788112845246838</v>
      </c>
      <c r="G528" s="1" t="s">
        <v>6</v>
      </c>
      <c r="H528" s="1"/>
      <c r="I528">
        <f t="shared" si="61"/>
        <v>0.9851921576277799</v>
      </c>
      <c r="J528">
        <f t="shared" si="56"/>
        <v>0.83606603390256018</v>
      </c>
      <c r="K528">
        <f t="shared" si="57"/>
        <v>1.8032524013559756</v>
      </c>
      <c r="M528">
        <f t="shared" si="58"/>
        <v>0.87833652125624739</v>
      </c>
      <c r="N528">
        <f t="shared" si="62"/>
        <v>1.4405301439099087</v>
      </c>
      <c r="O528">
        <f t="shared" si="59"/>
        <v>1.8032524013559756</v>
      </c>
    </row>
    <row r="529" spans="1:15" x14ac:dyDescent="0.25">
      <c r="A529" t="s">
        <v>7</v>
      </c>
      <c r="B529" s="1">
        <v>505.11950000000002</v>
      </c>
      <c r="C529" s="1">
        <v>71.311000000000007</v>
      </c>
      <c r="D529" s="1">
        <v>419.48</v>
      </c>
      <c r="E529" s="1">
        <v>440.65</v>
      </c>
      <c r="F529" s="1">
        <f t="shared" si="60"/>
        <v>6.0882509095456694</v>
      </c>
      <c r="G529" s="1" t="s">
        <v>6</v>
      </c>
      <c r="H529" s="1"/>
      <c r="I529">
        <f t="shared" si="61"/>
        <v>0.98540674990245802</v>
      </c>
      <c r="J529">
        <f t="shared" si="56"/>
        <v>0.84138398427208494</v>
      </c>
      <c r="K529">
        <f t="shared" si="57"/>
        <v>1.804166695485262</v>
      </c>
      <c r="M529">
        <f t="shared" si="58"/>
        <v>0.88000246806935289</v>
      </c>
      <c r="N529">
        <f t="shared" si="62"/>
        <v>1.4495119523937665</v>
      </c>
      <c r="O529">
        <f t="shared" si="59"/>
        <v>1.804166695485262</v>
      </c>
    </row>
    <row r="530" spans="1:15" x14ac:dyDescent="0.25">
      <c r="A530" t="s">
        <v>7</v>
      </c>
      <c r="B530" s="1">
        <v>505.22949999999997</v>
      </c>
      <c r="C530" s="1">
        <v>71.445999999999998</v>
      </c>
      <c r="D530" s="1">
        <v>418.71</v>
      </c>
      <c r="E530" s="1">
        <v>444.92</v>
      </c>
      <c r="F530" s="1">
        <f t="shared" si="60"/>
        <v>6.0978944907238288</v>
      </c>
      <c r="G530" s="1" t="s">
        <v>6</v>
      </c>
      <c r="H530" s="1"/>
      <c r="I530">
        <f t="shared" si="61"/>
        <v>0.98562134217713604</v>
      </c>
      <c r="J530">
        <f t="shared" si="56"/>
        <v>0.84676946485436477</v>
      </c>
      <c r="K530">
        <f t="shared" si="57"/>
        <v>1.8050997590901876</v>
      </c>
      <c r="M530">
        <f t="shared" si="58"/>
        <v>0.88166841488245817</v>
      </c>
      <c r="N530">
        <f t="shared" si="62"/>
        <v>1.458619212657936</v>
      </c>
      <c r="O530">
        <f t="shared" si="59"/>
        <v>1.8050997590901876</v>
      </c>
    </row>
    <row r="531" spans="1:15" x14ac:dyDescent="0.25">
      <c r="A531" t="s">
        <v>7</v>
      </c>
      <c r="B531" s="1">
        <v>505.33929999999998</v>
      </c>
      <c r="C531" s="1">
        <v>71.581000000000003</v>
      </c>
      <c r="D531" s="1">
        <v>417.93</v>
      </c>
      <c r="E531" s="1">
        <v>449.33</v>
      </c>
      <c r="F531" s="1">
        <f t="shared" si="60"/>
        <v>6.1077575843789997</v>
      </c>
      <c r="G531" s="1" t="s">
        <v>6</v>
      </c>
      <c r="H531" s="1"/>
      <c r="I531">
        <f t="shared" si="61"/>
        <v>0.98583554428404208</v>
      </c>
      <c r="J531">
        <f t="shared" si="56"/>
        <v>0.85221437726772153</v>
      </c>
      <c r="K531">
        <f t="shared" si="57"/>
        <v>1.806053034429868</v>
      </c>
      <c r="M531">
        <f t="shared" si="58"/>
        <v>0.88333436169556367</v>
      </c>
      <c r="N531">
        <f t="shared" si="62"/>
        <v>1.4678555519690162</v>
      </c>
      <c r="O531">
        <f t="shared" si="59"/>
        <v>1.806053034429868</v>
      </c>
    </row>
    <row r="532" spans="1:15" x14ac:dyDescent="0.25">
      <c r="A532" t="s">
        <v>7</v>
      </c>
      <c r="B532" s="1">
        <v>505.44889999999998</v>
      </c>
      <c r="C532" s="1">
        <v>71.715999999999994</v>
      </c>
      <c r="D532" s="1">
        <v>417.14</v>
      </c>
      <c r="E532" s="1">
        <v>453.88</v>
      </c>
      <c r="F532" s="1">
        <f t="shared" si="60"/>
        <v>6.1178328459227886</v>
      </c>
      <c r="G532" s="1" t="s">
        <v>6</v>
      </c>
      <c r="H532" s="1"/>
      <c r="I532">
        <f t="shared" si="61"/>
        <v>0.98604935622317591</v>
      </c>
      <c r="J532">
        <f t="shared" si="56"/>
        <v>0.85772029538975769</v>
      </c>
      <c r="K532">
        <f t="shared" si="57"/>
        <v>1.807025746363502</v>
      </c>
      <c r="M532">
        <f t="shared" si="58"/>
        <v>0.88500030850866906</v>
      </c>
      <c r="N532">
        <f t="shared" si="62"/>
        <v>1.4772247558895524</v>
      </c>
      <c r="O532">
        <f t="shared" si="59"/>
        <v>1.807025746363502</v>
      </c>
    </row>
    <row r="533" spans="1:15" x14ac:dyDescent="0.25">
      <c r="A533" t="s">
        <v>7</v>
      </c>
      <c r="B533" s="1">
        <v>505.55840000000001</v>
      </c>
      <c r="C533" s="1">
        <v>71.850999999999999</v>
      </c>
      <c r="D533" s="1">
        <v>416.35</v>
      </c>
      <c r="E533" s="1">
        <v>458.58</v>
      </c>
      <c r="F533" s="1">
        <f t="shared" si="60"/>
        <v>6.1281347584828474</v>
      </c>
      <c r="G533" s="1" t="s">
        <v>6</v>
      </c>
      <c r="H533" s="1"/>
      <c r="I533">
        <f t="shared" si="61"/>
        <v>0.9862629730784237</v>
      </c>
      <c r="J533">
        <f t="shared" si="56"/>
        <v>0.86329398432199678</v>
      </c>
      <c r="K533">
        <f t="shared" si="57"/>
        <v>1.8080192255834759</v>
      </c>
      <c r="M533">
        <f t="shared" si="58"/>
        <v>0.88666625532177457</v>
      </c>
      <c r="N533">
        <f t="shared" si="62"/>
        <v>1.4867307775935859</v>
      </c>
      <c r="O533">
        <f t="shared" si="59"/>
        <v>1.8080192255834759</v>
      </c>
    </row>
    <row r="534" spans="1:15" x14ac:dyDescent="0.25">
      <c r="A534" t="s">
        <v>7</v>
      </c>
      <c r="B534" s="1">
        <v>505.66770000000002</v>
      </c>
      <c r="C534" s="1">
        <v>71.986000000000004</v>
      </c>
      <c r="D534" s="1">
        <v>415.56</v>
      </c>
      <c r="E534" s="1">
        <v>463.44</v>
      </c>
      <c r="F534" s="1">
        <f t="shared" si="60"/>
        <v>6.138676926788369</v>
      </c>
      <c r="G534" s="1" t="s">
        <v>6</v>
      </c>
      <c r="H534" s="1"/>
      <c r="I534">
        <f t="shared" si="61"/>
        <v>0.98647619976589929</v>
      </c>
      <c r="J534">
        <f t="shared" si="56"/>
        <v>0.86893217083461338</v>
      </c>
      <c r="K534">
        <f t="shared" si="57"/>
        <v>1.8090347107084919</v>
      </c>
      <c r="M534">
        <f t="shared" si="58"/>
        <v>0.88833220213488007</v>
      </c>
      <c r="N534">
        <f t="shared" si="62"/>
        <v>1.4963777478763474</v>
      </c>
      <c r="O534">
        <f t="shared" si="59"/>
        <v>1.8090347107084919</v>
      </c>
    </row>
    <row r="535" spans="1:15" x14ac:dyDescent="0.25">
      <c r="A535" t="s">
        <v>7</v>
      </c>
      <c r="B535" s="1">
        <v>505.77690000000001</v>
      </c>
      <c r="C535" s="1">
        <v>72.120999999999995</v>
      </c>
      <c r="D535" s="1">
        <v>414.76</v>
      </c>
      <c r="E535" s="1">
        <v>468.47</v>
      </c>
      <c r="F535" s="1">
        <f t="shared" si="60"/>
        <v>6.1494720654766555</v>
      </c>
      <c r="G535" s="1" t="s">
        <v>6</v>
      </c>
      <c r="H535" s="1"/>
      <c r="I535">
        <f t="shared" si="61"/>
        <v>0.98668923136948883</v>
      </c>
      <c r="J535">
        <f t="shared" si="56"/>
        <v>0.87464191277635162</v>
      </c>
      <c r="K535">
        <f t="shared" si="57"/>
        <v>1.8100733473659329</v>
      </c>
      <c r="M535">
        <f t="shared" si="58"/>
        <v>0.88999814894798546</v>
      </c>
      <c r="N535">
        <f t="shared" si="62"/>
        <v>1.5061699859210471</v>
      </c>
      <c r="O535">
        <f t="shared" si="59"/>
        <v>1.8100733473659329</v>
      </c>
    </row>
    <row r="536" spans="1:15" x14ac:dyDescent="0.25">
      <c r="A536" t="s">
        <v>7</v>
      </c>
      <c r="B536" s="1">
        <v>505.88589999999999</v>
      </c>
      <c r="C536" s="1">
        <v>72.256</v>
      </c>
      <c r="D536" s="1">
        <v>413.95</v>
      </c>
      <c r="E536" s="1">
        <v>473.69</v>
      </c>
      <c r="F536" s="1">
        <f t="shared" si="60"/>
        <v>6.1605530992994471</v>
      </c>
      <c r="G536" s="1" t="s">
        <v>6</v>
      </c>
      <c r="H536" s="1"/>
      <c r="I536">
        <f t="shared" si="61"/>
        <v>0.98690187280530617</v>
      </c>
      <c r="J536">
        <f t="shared" si="56"/>
        <v>0.8804199656536561</v>
      </c>
      <c r="K536">
        <f t="shared" si="57"/>
        <v>1.8111382148880386</v>
      </c>
      <c r="M536">
        <f t="shared" si="58"/>
        <v>0.89166409576109096</v>
      </c>
      <c r="N536">
        <f t="shared" si="62"/>
        <v>1.5161120108924451</v>
      </c>
      <c r="O536">
        <f t="shared" si="59"/>
        <v>1.8111382148880386</v>
      </c>
    </row>
    <row r="537" spans="1:15" x14ac:dyDescent="0.25">
      <c r="A537" t="s">
        <v>7</v>
      </c>
      <c r="B537" s="1">
        <v>505.9948</v>
      </c>
      <c r="C537" s="1">
        <v>72.391000000000005</v>
      </c>
      <c r="D537" s="1">
        <v>413.14</v>
      </c>
      <c r="E537" s="1">
        <v>479.1</v>
      </c>
      <c r="F537" s="1">
        <f t="shared" si="60"/>
        <v>6.1719093438890766</v>
      </c>
      <c r="G537" s="1" t="s">
        <v>6</v>
      </c>
      <c r="H537" s="1"/>
      <c r="I537">
        <f t="shared" si="61"/>
        <v>0.98711431915723757</v>
      </c>
      <c r="J537">
        <f t="shared" si="56"/>
        <v>0.88627370745983847</v>
      </c>
      <c r="K537">
        <f t="shared" si="57"/>
        <v>1.812228192400563</v>
      </c>
      <c r="M537">
        <f t="shared" si="58"/>
        <v>0.89333004257419646</v>
      </c>
      <c r="N537">
        <f t="shared" si="62"/>
        <v>1.5262085544344659</v>
      </c>
      <c r="O537">
        <f t="shared" si="59"/>
        <v>1.812228192400563</v>
      </c>
    </row>
    <row r="538" spans="1:15" x14ac:dyDescent="0.25">
      <c r="A538" t="s">
        <v>7</v>
      </c>
      <c r="B538" s="1">
        <v>506.10359999999997</v>
      </c>
      <c r="C538" s="1">
        <v>72.525999999999996</v>
      </c>
      <c r="D538" s="1">
        <v>412.33</v>
      </c>
      <c r="E538" s="1">
        <v>484.71</v>
      </c>
      <c r="F538" s="1">
        <f t="shared" si="60"/>
        <v>6.1835507739568492</v>
      </c>
      <c r="G538" s="1" t="s">
        <v>6</v>
      </c>
      <c r="H538" s="1"/>
      <c r="I538">
        <f t="shared" si="61"/>
        <v>0.98732657042528282</v>
      </c>
      <c r="J538">
        <f t="shared" si="56"/>
        <v>0.89220542656092805</v>
      </c>
      <c r="K538">
        <f t="shared" si="57"/>
        <v>1.8133441413764586</v>
      </c>
      <c r="M538">
        <f t="shared" si="58"/>
        <v>0.89499598938730174</v>
      </c>
      <c r="N538">
        <f t="shared" si="62"/>
        <v>1.5364645741576968</v>
      </c>
      <c r="O538">
        <f t="shared" si="59"/>
        <v>1.8133441413764586</v>
      </c>
    </row>
    <row r="539" spans="1:15" x14ac:dyDescent="0.25">
      <c r="A539" t="s">
        <v>7</v>
      </c>
      <c r="B539" s="1">
        <v>506.2122</v>
      </c>
      <c r="C539" s="1">
        <v>72.661000000000001</v>
      </c>
      <c r="D539" s="1">
        <v>411.51</v>
      </c>
      <c r="E539" s="1">
        <v>490.55</v>
      </c>
      <c r="F539" s="1">
        <f t="shared" si="60"/>
        <v>6.1955272106093995</v>
      </c>
      <c r="G539" s="1" t="s">
        <v>6</v>
      </c>
      <c r="H539" s="1"/>
      <c r="I539">
        <f t="shared" si="61"/>
        <v>0.98753843152555598</v>
      </c>
      <c r="J539">
        <f t="shared" si="56"/>
        <v>0.89821195049036562</v>
      </c>
      <c r="K539">
        <f t="shared" si="57"/>
        <v>1.8144907288513632</v>
      </c>
      <c r="M539">
        <f t="shared" si="58"/>
        <v>0.89666193620040724</v>
      </c>
      <c r="N539">
        <f t="shared" si="62"/>
        <v>1.5468852682122607</v>
      </c>
      <c r="O539">
        <f t="shared" si="59"/>
        <v>1.8144907288513632</v>
      </c>
    </row>
    <row r="540" spans="1:15" x14ac:dyDescent="0.25">
      <c r="A540" t="s">
        <v>7</v>
      </c>
      <c r="B540" s="1">
        <v>506.32060000000001</v>
      </c>
      <c r="C540" s="1">
        <v>72.796000000000006</v>
      </c>
      <c r="D540" s="1">
        <v>410.68</v>
      </c>
      <c r="E540" s="1">
        <v>496.62</v>
      </c>
      <c r="F540" s="1">
        <f t="shared" si="60"/>
        <v>6.2078251461253595</v>
      </c>
      <c r="G540" s="1" t="s">
        <v>6</v>
      </c>
      <c r="H540" s="1"/>
      <c r="I540">
        <f t="shared" si="61"/>
        <v>0.98774990245805694</v>
      </c>
      <c r="J540">
        <f t="shared" si="56"/>
        <v>0.90429554766670595</v>
      </c>
      <c r="K540">
        <f t="shared" si="57"/>
        <v>1.8156665436898987</v>
      </c>
      <c r="M540">
        <f t="shared" si="58"/>
        <v>0.89832788301351285</v>
      </c>
      <c r="N540">
        <f t="shared" si="62"/>
        <v>1.5574760910524221</v>
      </c>
      <c r="O540">
        <f t="shared" si="59"/>
        <v>1.8156665436898987</v>
      </c>
    </row>
    <row r="541" spans="1:15" x14ac:dyDescent="0.25">
      <c r="A541" t="s">
        <v>7</v>
      </c>
      <c r="B541" s="1">
        <v>506.4289</v>
      </c>
      <c r="C541" s="1">
        <v>72.932000000000002</v>
      </c>
      <c r="D541" s="1">
        <v>409.85</v>
      </c>
      <c r="E541" s="1">
        <v>502.93</v>
      </c>
      <c r="F541" s="1">
        <f t="shared" si="60"/>
        <v>6.2204509954054501</v>
      </c>
      <c r="G541" s="1" t="s">
        <v>6</v>
      </c>
      <c r="H541" s="1"/>
      <c r="I541">
        <f t="shared" si="61"/>
        <v>0.98796117830667185</v>
      </c>
      <c r="J541">
        <f t="shared" si="56"/>
        <v>0.91046433507905078</v>
      </c>
      <c r="K541">
        <f t="shared" si="57"/>
        <v>1.8168720800655764</v>
      </c>
      <c r="M541">
        <f t="shared" si="58"/>
        <v>0.90000617017338191</v>
      </c>
      <c r="N541">
        <f t="shared" si="62"/>
        <v>1.5683231946792702</v>
      </c>
      <c r="O541">
        <f t="shared" si="59"/>
        <v>1.8168720800655764</v>
      </c>
    </row>
    <row r="542" spans="1:15" x14ac:dyDescent="0.25">
      <c r="A542" t="s">
        <v>7</v>
      </c>
      <c r="B542" s="1">
        <v>506.53710000000001</v>
      </c>
      <c r="C542" s="1">
        <v>73.066999999999993</v>
      </c>
      <c r="D542" s="1">
        <v>409.01</v>
      </c>
      <c r="E542" s="1">
        <v>509.51</v>
      </c>
      <c r="F542" s="1">
        <f t="shared" si="60"/>
        <v>6.2334494795555484</v>
      </c>
      <c r="G542" s="1" t="s">
        <v>6</v>
      </c>
      <c r="H542" s="1"/>
      <c r="I542">
        <f t="shared" si="61"/>
        <v>0.98817225907140072</v>
      </c>
      <c r="J542">
        <f t="shared" si="56"/>
        <v>0.91672107147384285</v>
      </c>
      <c r="K542">
        <f t="shared" si="57"/>
        <v>1.8181114762312409</v>
      </c>
      <c r="M542">
        <f t="shared" si="58"/>
        <v>0.9016721169864873</v>
      </c>
      <c r="N542">
        <f t="shared" si="62"/>
        <v>1.5792731209474582</v>
      </c>
      <c r="O542">
        <f t="shared" si="59"/>
        <v>1.8181114762312409</v>
      </c>
    </row>
    <row r="543" spans="1:15" x14ac:dyDescent="0.25">
      <c r="A543" t="s">
        <v>7</v>
      </c>
      <c r="B543" s="1">
        <v>506.64510000000001</v>
      </c>
      <c r="C543" s="1">
        <v>73.201999999999998</v>
      </c>
      <c r="D543" s="1">
        <v>408.16</v>
      </c>
      <c r="E543" s="1">
        <v>516.37</v>
      </c>
      <c r="F543" s="1">
        <f t="shared" si="60"/>
        <v>6.2468235627845496</v>
      </c>
      <c r="G543" s="1" t="s">
        <v>6</v>
      </c>
      <c r="H543" s="1"/>
      <c r="I543">
        <f t="shared" si="61"/>
        <v>0.98838294966835738</v>
      </c>
      <c r="J543">
        <f t="shared" si="56"/>
        <v>0.9230627399638589</v>
      </c>
      <c r="K543">
        <f t="shared" si="57"/>
        <v>1.8193848704902547</v>
      </c>
      <c r="M543">
        <f t="shared" si="58"/>
        <v>0.90333806379959281</v>
      </c>
      <c r="N543">
        <f t="shared" si="62"/>
        <v>1.590411303424635</v>
      </c>
      <c r="O543">
        <f t="shared" si="59"/>
        <v>1.8193848704902547</v>
      </c>
    </row>
    <row r="544" spans="1:15" x14ac:dyDescent="0.25">
      <c r="A544" t="s">
        <v>7</v>
      </c>
      <c r="B544" s="1">
        <v>506.75299999999999</v>
      </c>
      <c r="C544" s="1">
        <v>73.337000000000003</v>
      </c>
      <c r="D544" s="1">
        <v>407.31</v>
      </c>
      <c r="E544" s="1">
        <v>523.53</v>
      </c>
      <c r="F544" s="1">
        <f t="shared" si="60"/>
        <v>6.2605943352588893</v>
      </c>
      <c r="G544" s="1" t="s">
        <v>6</v>
      </c>
      <c r="H544" s="1"/>
      <c r="I544">
        <f t="shared" si="61"/>
        <v>0.98859344518142789</v>
      </c>
      <c r="J544">
        <f t="shared" si="56"/>
        <v>0.92949812300820578</v>
      </c>
      <c r="K544">
        <f t="shared" si="57"/>
        <v>1.8206941182673664</v>
      </c>
      <c r="M544">
        <f t="shared" si="58"/>
        <v>0.90500401061269831</v>
      </c>
      <c r="N544">
        <f t="shared" si="62"/>
        <v>1.6017444102869853</v>
      </c>
      <c r="O544">
        <f t="shared" si="59"/>
        <v>1.8206941182673664</v>
      </c>
    </row>
    <row r="545" spans="1:15" x14ac:dyDescent="0.25">
      <c r="A545" t="s">
        <v>7</v>
      </c>
      <c r="B545" s="1">
        <v>506.86070000000001</v>
      </c>
      <c r="C545" s="1">
        <v>73.471999999999994</v>
      </c>
      <c r="D545" s="1">
        <v>406.44</v>
      </c>
      <c r="E545" s="1">
        <v>531</v>
      </c>
      <c r="F545" s="1">
        <f t="shared" si="60"/>
        <v>6.2747620212419388</v>
      </c>
      <c r="G545" s="1" t="s">
        <v>6</v>
      </c>
      <c r="H545" s="1"/>
      <c r="I545">
        <f t="shared" si="61"/>
        <v>0.98880355052672642</v>
      </c>
      <c r="J545">
        <f t="shared" si="56"/>
        <v>0.93602431787056606</v>
      </c>
      <c r="K545">
        <f t="shared" si="57"/>
        <v>1.82203908024015</v>
      </c>
      <c r="M545">
        <f t="shared" si="58"/>
        <v>0.90666995742580359</v>
      </c>
      <c r="N545">
        <f t="shared" si="62"/>
        <v>1.6132794675881696</v>
      </c>
      <c r="O545">
        <f t="shared" si="59"/>
        <v>1.82203908024015</v>
      </c>
    </row>
    <row r="546" spans="1:15" x14ac:dyDescent="0.25">
      <c r="A546" t="s">
        <v>7</v>
      </c>
      <c r="B546" s="1">
        <v>506.9683</v>
      </c>
      <c r="C546" s="1">
        <v>73.606999999999999</v>
      </c>
      <c r="D546" s="1">
        <v>405.57</v>
      </c>
      <c r="E546" s="1">
        <v>538.82000000000005</v>
      </c>
      <c r="F546" s="1">
        <f t="shared" si="60"/>
        <v>6.2893815633721664</v>
      </c>
      <c r="G546" s="1" t="s">
        <v>6</v>
      </c>
      <c r="H546" s="1"/>
      <c r="I546">
        <f t="shared" si="61"/>
        <v>0.9890134607881389</v>
      </c>
      <c r="J546">
        <f t="shared" si="56"/>
        <v>0.9426506116810468</v>
      </c>
      <c r="K546">
        <f t="shared" si="57"/>
        <v>1.823424795797995</v>
      </c>
      <c r="M546">
        <f t="shared" si="58"/>
        <v>0.9083359042389092</v>
      </c>
      <c r="N546">
        <f t="shared" si="62"/>
        <v>1.6250238852500531</v>
      </c>
      <c r="O546">
        <f t="shared" si="59"/>
        <v>1.823424795797995</v>
      </c>
    </row>
    <row r="547" spans="1:15" x14ac:dyDescent="0.25">
      <c r="A547" t="s">
        <v>7</v>
      </c>
      <c r="B547" s="1">
        <v>507.07569999999998</v>
      </c>
      <c r="C547" s="1">
        <v>73.742000000000004</v>
      </c>
      <c r="D547" s="1">
        <v>404.7</v>
      </c>
      <c r="E547" s="1">
        <v>547.01</v>
      </c>
      <c r="F547" s="1">
        <f t="shared" si="60"/>
        <v>6.3044670837905246</v>
      </c>
      <c r="G547" s="1" t="s">
        <v>6</v>
      </c>
      <c r="H547" s="1"/>
      <c r="I547">
        <f t="shared" si="61"/>
        <v>0.98922298088177907</v>
      </c>
      <c r="J547">
        <f t="shared" si="56"/>
        <v>0.94937424728569275</v>
      </c>
      <c r="K547">
        <f t="shared" si="57"/>
        <v>1.8248524074401009</v>
      </c>
      <c r="M547">
        <f t="shared" si="58"/>
        <v>0.9100018510520147</v>
      </c>
      <c r="N547">
        <f t="shared" si="62"/>
        <v>1.6369854854519832</v>
      </c>
      <c r="O547">
        <f t="shared" si="59"/>
        <v>1.8248524074401009</v>
      </c>
    </row>
    <row r="548" spans="1:15" x14ac:dyDescent="0.25">
      <c r="A548" t="s">
        <v>7</v>
      </c>
      <c r="B548" s="1">
        <v>507.18299999999999</v>
      </c>
      <c r="C548" s="1">
        <v>73.876999999999995</v>
      </c>
      <c r="D548" s="1">
        <v>403.81</v>
      </c>
      <c r="E548" s="1">
        <v>555.59</v>
      </c>
      <c r="F548" s="1">
        <f t="shared" si="60"/>
        <v>6.3200306121580976</v>
      </c>
      <c r="G548" s="1" t="s">
        <v>6</v>
      </c>
      <c r="H548" s="1"/>
      <c r="I548">
        <f t="shared" si="61"/>
        <v>0.9894323058915333</v>
      </c>
      <c r="J548">
        <f t="shared" si="56"/>
        <v>0.95620507744469396</v>
      </c>
      <c r="K548">
        <f t="shared" si="57"/>
        <v>1.8263228466289407</v>
      </c>
      <c r="M548">
        <f t="shared" si="58"/>
        <v>0.91166779786511998</v>
      </c>
      <c r="N548">
        <f t="shared" si="62"/>
        <v>1.6491725336889256</v>
      </c>
      <c r="O548">
        <f t="shared" si="59"/>
        <v>1.8263228466289407</v>
      </c>
    </row>
    <row r="549" spans="1:15" x14ac:dyDescent="0.25">
      <c r="A549" t="s">
        <v>7</v>
      </c>
      <c r="B549" s="1">
        <v>507.29020000000003</v>
      </c>
      <c r="C549" s="1">
        <v>74.012</v>
      </c>
      <c r="D549" s="1">
        <v>402.92</v>
      </c>
      <c r="E549" s="1">
        <v>564.58000000000004</v>
      </c>
      <c r="F549" s="1">
        <f t="shared" si="60"/>
        <v>6.3360820918834317</v>
      </c>
      <c r="G549" s="1" t="s">
        <v>6</v>
      </c>
      <c r="H549" s="1"/>
      <c r="I549">
        <f t="shared" si="61"/>
        <v>0.98964143581740149</v>
      </c>
      <c r="J549">
        <f t="shared" si="56"/>
        <v>0.96314706097019109</v>
      </c>
      <c r="K549">
        <f t="shared" si="57"/>
        <v>1.8278368355917298</v>
      </c>
      <c r="M549">
        <f t="shared" si="58"/>
        <v>0.91333374467822548</v>
      </c>
      <c r="N549">
        <f t="shared" si="62"/>
        <v>1.6615937728049137</v>
      </c>
      <c r="O549">
        <f t="shared" si="59"/>
        <v>1.8278368355917298</v>
      </c>
    </row>
    <row r="550" spans="1:15" x14ac:dyDescent="0.25">
      <c r="A550" t="s">
        <v>7</v>
      </c>
      <c r="B550" s="1">
        <v>507.3972</v>
      </c>
      <c r="C550" s="1">
        <v>74.147000000000006</v>
      </c>
      <c r="D550" s="1">
        <v>402.01</v>
      </c>
      <c r="E550" s="1">
        <v>574.02</v>
      </c>
      <c r="F550" s="1">
        <f t="shared" si="60"/>
        <v>6.3526642389181305</v>
      </c>
      <c r="G550" s="1" t="s">
        <v>6</v>
      </c>
      <c r="H550" s="1"/>
      <c r="I550">
        <f t="shared" si="61"/>
        <v>0.98985017557549737</v>
      </c>
      <c r="J550">
        <f t="shared" si="56"/>
        <v>0.97019774018981575</v>
      </c>
      <c r="K550">
        <f t="shared" si="57"/>
        <v>1.8293981679977676</v>
      </c>
      <c r="M550">
        <f t="shared" si="58"/>
        <v>0.91499969149133098</v>
      </c>
      <c r="N550">
        <f t="shared" si="62"/>
        <v>1.6742584603500945</v>
      </c>
      <c r="O550">
        <f t="shared" si="59"/>
        <v>1.8293981679977676</v>
      </c>
    </row>
    <row r="551" spans="1:15" x14ac:dyDescent="0.25">
      <c r="A551" t="s">
        <v>7</v>
      </c>
      <c r="B551" s="1">
        <v>507.50400000000002</v>
      </c>
      <c r="C551" s="1">
        <v>74.281999999999996</v>
      </c>
      <c r="D551" s="1">
        <v>401.1</v>
      </c>
      <c r="E551" s="1">
        <v>583.94000000000005</v>
      </c>
      <c r="F551" s="1">
        <f t="shared" si="60"/>
        <v>6.3697982378241127</v>
      </c>
      <c r="G551" s="1" t="s">
        <v>6</v>
      </c>
      <c r="H551" s="1"/>
      <c r="I551">
        <f t="shared" si="61"/>
        <v>0.99005852516582127</v>
      </c>
      <c r="J551">
        <f t="shared" si="56"/>
        <v>0.97736119409635203</v>
      </c>
      <c r="K551">
        <f t="shared" si="57"/>
        <v>1.8310085814022088</v>
      </c>
      <c r="M551">
        <f t="shared" si="58"/>
        <v>0.91666563830443637</v>
      </c>
      <c r="N551">
        <f t="shared" si="62"/>
        <v>1.6871764096581576</v>
      </c>
      <c r="O551">
        <f t="shared" si="59"/>
        <v>1.8310085814022088</v>
      </c>
    </row>
    <row r="552" spans="1:15" x14ac:dyDescent="0.25">
      <c r="A552" t="s">
        <v>7</v>
      </c>
      <c r="B552" s="1">
        <v>507.61070000000001</v>
      </c>
      <c r="C552" s="1">
        <v>74.417000000000002</v>
      </c>
      <c r="D552" s="1">
        <v>400.17</v>
      </c>
      <c r="E552" s="1">
        <v>594.38</v>
      </c>
      <c r="F552" s="1">
        <f t="shared" si="60"/>
        <v>6.3875188454619591</v>
      </c>
      <c r="G552" s="1" t="s">
        <v>6</v>
      </c>
      <c r="H552" s="1"/>
      <c r="I552">
        <f t="shared" si="61"/>
        <v>0.99026667967225901</v>
      </c>
      <c r="J552">
        <f t="shared" si="56"/>
        <v>0.98464863618367526</v>
      </c>
      <c r="K552">
        <f t="shared" si="57"/>
        <v>1.8326710645034001</v>
      </c>
      <c r="M552">
        <f t="shared" si="58"/>
        <v>0.91833158511754187</v>
      </c>
      <c r="N552">
        <f t="shared" si="62"/>
        <v>1.7003580350972358</v>
      </c>
      <c r="O552">
        <f t="shared" si="59"/>
        <v>1.8326710645034001</v>
      </c>
    </row>
    <row r="553" spans="1:15" x14ac:dyDescent="0.25">
      <c r="A553" t="s">
        <v>7</v>
      </c>
      <c r="B553" s="1">
        <v>507.71730000000002</v>
      </c>
      <c r="C553" s="1">
        <v>74.552000000000007</v>
      </c>
      <c r="D553" s="1">
        <v>399.24</v>
      </c>
      <c r="E553" s="1">
        <v>605.37</v>
      </c>
      <c r="F553" s="1">
        <f t="shared" si="60"/>
        <v>6.4058398413459026</v>
      </c>
      <c r="G553" s="1" t="s">
        <v>6</v>
      </c>
      <c r="H553" s="1"/>
      <c r="I553">
        <f t="shared" si="61"/>
        <v>0.99047463909481082</v>
      </c>
      <c r="J553">
        <f t="shared" si="56"/>
        <v>0.99206503813065428</v>
      </c>
      <c r="K553">
        <f t="shared" si="57"/>
        <v>1.8343866119955861</v>
      </c>
      <c r="M553">
        <f t="shared" si="58"/>
        <v>0.91999753193064737</v>
      </c>
      <c r="N553">
        <f t="shared" si="62"/>
        <v>1.713814402013015</v>
      </c>
      <c r="O553">
        <f t="shared" si="59"/>
        <v>1.8343866119955861</v>
      </c>
    </row>
    <row r="554" spans="1:15" x14ac:dyDescent="0.25">
      <c r="A554" t="s">
        <v>7</v>
      </c>
      <c r="B554" s="1">
        <v>507.82369999999997</v>
      </c>
      <c r="C554" s="1">
        <v>74.686999999999998</v>
      </c>
      <c r="D554" s="1">
        <v>398.29</v>
      </c>
      <c r="E554" s="1">
        <v>616.95000000000005</v>
      </c>
      <c r="F554" s="1">
        <f t="shared" si="60"/>
        <v>6.4247879833445429</v>
      </c>
      <c r="G554" s="1" t="s">
        <v>6</v>
      </c>
      <c r="H554" s="1"/>
      <c r="I554">
        <f t="shared" si="61"/>
        <v>0.9906822083495902</v>
      </c>
      <c r="J554">
        <f t="shared" si="56"/>
        <v>0.9996085284980617</v>
      </c>
      <c r="K554">
        <f t="shared" si="57"/>
        <v>1.8361574126794704</v>
      </c>
      <c r="M554">
        <f t="shared" si="58"/>
        <v>0.92166347874375276</v>
      </c>
      <c r="N554">
        <f t="shared" si="62"/>
        <v>1.7275572819595921</v>
      </c>
      <c r="O554">
        <f t="shared" si="59"/>
        <v>1.8361574126794704</v>
      </c>
    </row>
    <row r="555" spans="1:15" x14ac:dyDescent="0.25">
      <c r="A555" t="s">
        <v>7</v>
      </c>
      <c r="B555" s="1">
        <v>507.93</v>
      </c>
      <c r="C555" s="1">
        <v>74.822000000000003</v>
      </c>
      <c r="D555" s="1">
        <v>397.33</v>
      </c>
      <c r="E555" s="1">
        <v>629.17999999999995</v>
      </c>
      <c r="F555" s="1">
        <f t="shared" si="60"/>
        <v>6.4444173842835015</v>
      </c>
      <c r="G555" s="1" t="s">
        <v>6</v>
      </c>
      <c r="H555" s="1"/>
      <c r="I555">
        <f t="shared" si="61"/>
        <v>0.99088958252048376</v>
      </c>
      <c r="J555">
        <f t="shared" si="56"/>
        <v>1.0072916117208852</v>
      </c>
      <c r="K555">
        <f t="shared" si="57"/>
        <v>1.8379881760521308</v>
      </c>
      <c r="M555">
        <f t="shared" si="58"/>
        <v>0.92332942555685826</v>
      </c>
      <c r="N555">
        <f t="shared" si="62"/>
        <v>1.7415992139035712</v>
      </c>
      <c r="O555">
        <f t="shared" si="59"/>
        <v>1.8379881760521308</v>
      </c>
    </row>
    <row r="556" spans="1:15" x14ac:dyDescent="0.25">
      <c r="A556" t="s">
        <v>7</v>
      </c>
      <c r="B556" s="1">
        <v>508.03609999999998</v>
      </c>
      <c r="C556" s="1">
        <v>74.956999999999994</v>
      </c>
      <c r="D556" s="1">
        <v>396.35</v>
      </c>
      <c r="E556" s="1">
        <v>642.09</v>
      </c>
      <c r="F556" s="1">
        <f t="shared" si="60"/>
        <v>6.4647284807805816</v>
      </c>
      <c r="G556" s="1" t="s">
        <v>6</v>
      </c>
      <c r="H556" s="1"/>
      <c r="I556">
        <f t="shared" si="61"/>
        <v>0.991096566523605</v>
      </c>
      <c r="J556">
        <f t="shared" si="56"/>
        <v>1.0151128247580179</v>
      </c>
      <c r="K556">
        <f t="shared" si="57"/>
        <v>1.8398785704007523</v>
      </c>
      <c r="M556">
        <f t="shared" si="58"/>
        <v>0.92499537236996354</v>
      </c>
      <c r="N556">
        <f t="shared" si="62"/>
        <v>1.7559535721927908</v>
      </c>
      <c r="O556">
        <f t="shared" si="59"/>
        <v>1.8398785704007523</v>
      </c>
    </row>
    <row r="557" spans="1:15" x14ac:dyDescent="0.25">
      <c r="A557" t="s">
        <v>7</v>
      </c>
      <c r="B557" s="1">
        <v>508.142</v>
      </c>
      <c r="C557" s="1">
        <v>75.091999999999999</v>
      </c>
      <c r="D557" s="1">
        <v>395.37</v>
      </c>
      <c r="E557" s="1">
        <v>655.73</v>
      </c>
      <c r="F557" s="1">
        <f t="shared" si="60"/>
        <v>6.4857491188537306</v>
      </c>
      <c r="G557" s="1" t="s">
        <v>6</v>
      </c>
      <c r="H557" s="1"/>
      <c r="I557">
        <f t="shared" si="61"/>
        <v>0.99130316035895427</v>
      </c>
      <c r="J557">
        <f t="shared" si="56"/>
        <v>1.0230780946439357</v>
      </c>
      <c r="K557">
        <f t="shared" si="57"/>
        <v>1.8418307968458056</v>
      </c>
      <c r="M557">
        <f t="shared" si="58"/>
        <v>0.92666131918306904</v>
      </c>
      <c r="N557">
        <f t="shared" si="62"/>
        <v>1.7706346422060966</v>
      </c>
      <c r="O557">
        <f t="shared" si="59"/>
        <v>1.8418307968458056</v>
      </c>
    </row>
    <row r="558" spans="1:15" x14ac:dyDescent="0.25">
      <c r="A558" t="s">
        <v>7</v>
      </c>
      <c r="B558" s="1">
        <v>508.24779999999998</v>
      </c>
      <c r="C558" s="1">
        <v>75.227000000000004</v>
      </c>
      <c r="D558" s="1">
        <v>394.37</v>
      </c>
      <c r="E558" s="1">
        <v>670.18</v>
      </c>
      <c r="F558" s="1">
        <f t="shared" si="60"/>
        <v>6.5075463330196763</v>
      </c>
      <c r="G558" s="1" t="s">
        <v>6</v>
      </c>
      <c r="H558" s="1"/>
      <c r="I558">
        <f t="shared" si="61"/>
        <v>0.99150955911041738</v>
      </c>
      <c r="J558">
        <f t="shared" si="56"/>
        <v>1.0312015078280536</v>
      </c>
      <c r="K558">
        <f t="shared" si="57"/>
        <v>1.8438506513009361</v>
      </c>
      <c r="M558">
        <f t="shared" si="58"/>
        <v>0.92832726599617454</v>
      </c>
      <c r="N558">
        <f t="shared" si="62"/>
        <v>1.7856577047485391</v>
      </c>
      <c r="O558">
        <f t="shared" si="59"/>
        <v>1.8438506513009361</v>
      </c>
    </row>
    <row r="559" spans="1:15" x14ac:dyDescent="0.25">
      <c r="A559" t="s">
        <v>7</v>
      </c>
      <c r="B559" s="1">
        <v>508.3535</v>
      </c>
      <c r="C559" s="1">
        <v>75.363</v>
      </c>
      <c r="D559" s="1">
        <v>393.35</v>
      </c>
      <c r="E559" s="1">
        <v>685.48</v>
      </c>
      <c r="F559" s="1">
        <f t="shared" si="60"/>
        <v>6.5301193227926486</v>
      </c>
      <c r="G559" s="1" t="s">
        <v>6</v>
      </c>
      <c r="H559" s="1"/>
      <c r="I559">
        <f t="shared" si="61"/>
        <v>0.99171576277799445</v>
      </c>
      <c r="J559">
        <f t="shared" si="56"/>
        <v>1.0394903320030875</v>
      </c>
      <c r="K559">
        <f t="shared" si="57"/>
        <v>1.8459375977963624</v>
      </c>
      <c r="M559">
        <f t="shared" si="58"/>
        <v>0.93000555315604372</v>
      </c>
      <c r="N559">
        <f t="shared" si="62"/>
        <v>1.8011544470948124</v>
      </c>
      <c r="O559">
        <f t="shared" si="59"/>
        <v>1.8459375977963624</v>
      </c>
    </row>
    <row r="560" spans="1:15" x14ac:dyDescent="0.25">
      <c r="A560" t="s">
        <v>7</v>
      </c>
      <c r="B560" s="1">
        <v>508.45890000000003</v>
      </c>
      <c r="C560" s="1">
        <v>75.498000000000005</v>
      </c>
      <c r="D560" s="1">
        <v>392.32</v>
      </c>
      <c r="E560" s="1">
        <v>701.71</v>
      </c>
      <c r="F560" s="1">
        <f t="shared" si="60"/>
        <v>6.5535202132611579</v>
      </c>
      <c r="G560" s="1" t="s">
        <v>6</v>
      </c>
      <c r="H560" s="1"/>
      <c r="I560">
        <f t="shared" si="61"/>
        <v>0.99192138119391338</v>
      </c>
      <c r="J560">
        <f t="shared" si="56"/>
        <v>1.0479361583480462</v>
      </c>
      <c r="K560">
        <f t="shared" si="57"/>
        <v>1.8480959648474031</v>
      </c>
      <c r="M560">
        <f t="shared" si="58"/>
        <v>0.93167149996914922</v>
      </c>
      <c r="N560">
        <f t="shared" si="62"/>
        <v>1.8169146555645947</v>
      </c>
      <c r="O560">
        <f t="shared" si="59"/>
        <v>1.8480959648474031</v>
      </c>
    </row>
    <row r="561" spans="1:15" x14ac:dyDescent="0.25">
      <c r="A561" t="s">
        <v>7</v>
      </c>
      <c r="B561" s="1">
        <v>508.5643</v>
      </c>
      <c r="C561" s="1">
        <v>75.632999999999996</v>
      </c>
      <c r="D561" s="1">
        <v>391.27</v>
      </c>
      <c r="E561" s="1">
        <v>718.93</v>
      </c>
      <c r="F561" s="1">
        <f t="shared" si="60"/>
        <v>6.5777639955406135</v>
      </c>
      <c r="G561" s="1" t="s">
        <v>6</v>
      </c>
      <c r="H561" s="1"/>
      <c r="I561">
        <f t="shared" si="61"/>
        <v>0.99212699960983219</v>
      </c>
      <c r="J561">
        <f t="shared" si="56"/>
        <v>1.0565711130206428</v>
      </c>
      <c r="K561">
        <f t="shared" si="57"/>
        <v>1.8503266094646871</v>
      </c>
      <c r="M561">
        <f t="shared" si="58"/>
        <v>0.93333744678225461</v>
      </c>
      <c r="N561">
        <f t="shared" si="62"/>
        <v>1.8330698193186981</v>
      </c>
      <c r="O561">
        <f t="shared" si="59"/>
        <v>1.8503266094646871</v>
      </c>
    </row>
    <row r="562" spans="1:15" x14ac:dyDescent="0.25">
      <c r="A562" t="s">
        <v>7</v>
      </c>
      <c r="B562" s="1">
        <v>508.6694</v>
      </c>
      <c r="C562" s="1">
        <v>75.768000000000001</v>
      </c>
      <c r="D562" s="1">
        <v>390.2</v>
      </c>
      <c r="E562" s="1">
        <v>737.22</v>
      </c>
      <c r="F562" s="1">
        <f t="shared" si="60"/>
        <v>6.6028863551075352</v>
      </c>
      <c r="G562" s="1" t="s">
        <v>6</v>
      </c>
      <c r="H562" s="1"/>
      <c r="I562">
        <f t="shared" si="61"/>
        <v>0.99233203277409276</v>
      </c>
      <c r="J562">
        <f t="shared" si="56"/>
        <v>1.0653792968666815</v>
      </c>
      <c r="K562">
        <f t="shared" si="57"/>
        <v>1.8526322584161321</v>
      </c>
      <c r="M562">
        <f t="shared" si="58"/>
        <v>0.93500339359536011</v>
      </c>
      <c r="N562">
        <f t="shared" si="62"/>
        <v>1.8496402791295736</v>
      </c>
      <c r="O562">
        <f t="shared" si="59"/>
        <v>1.8526322584161321</v>
      </c>
    </row>
    <row r="563" spans="1:15" x14ac:dyDescent="0.25">
      <c r="A563" t="s">
        <v>7</v>
      </c>
      <c r="B563" s="1">
        <v>508.77449999999999</v>
      </c>
      <c r="C563" s="1">
        <v>75.903000000000006</v>
      </c>
      <c r="D563" s="1">
        <v>389.12</v>
      </c>
      <c r="E563" s="1">
        <v>756.68</v>
      </c>
      <c r="F563" s="1">
        <f t="shared" si="60"/>
        <v>6.6289404427974628</v>
      </c>
      <c r="G563" s="1" t="s">
        <v>6</v>
      </c>
      <c r="H563" s="1"/>
      <c r="I563">
        <f t="shared" si="61"/>
        <v>0.99253706593835345</v>
      </c>
      <c r="J563">
        <f t="shared" si="56"/>
        <v>1.0743952209166601</v>
      </c>
      <c r="K563">
        <f t="shared" si="57"/>
        <v>1.8550171874925796</v>
      </c>
      <c r="M563">
        <f t="shared" si="58"/>
        <v>0.93666934040846561</v>
      </c>
      <c r="N563">
        <f t="shared" si="62"/>
        <v>1.8666479772602136</v>
      </c>
      <c r="O563">
        <f t="shared" si="59"/>
        <v>1.8550171874925796</v>
      </c>
    </row>
    <row r="564" spans="1:15" x14ac:dyDescent="0.25">
      <c r="A564" t="s">
        <v>7</v>
      </c>
      <c r="B564" s="1">
        <v>508.8793</v>
      </c>
      <c r="C564" s="1">
        <v>76.037999999999997</v>
      </c>
      <c r="D564" s="1">
        <v>388.01</v>
      </c>
      <c r="E564" s="1">
        <v>777.38</v>
      </c>
      <c r="F564" s="1">
        <f t="shared" si="60"/>
        <v>6.6559292913056041</v>
      </c>
      <c r="G564" s="1" t="s">
        <v>6</v>
      </c>
      <c r="H564" s="1"/>
      <c r="I564">
        <f t="shared" si="61"/>
        <v>0.99274151385095588</v>
      </c>
      <c r="J564">
        <f t="shared" si="56"/>
        <v>1.0836032422108901</v>
      </c>
      <c r="K564">
        <f t="shared" si="57"/>
        <v>1.8574810364593313</v>
      </c>
      <c r="M564">
        <f t="shared" si="58"/>
        <v>0.93833528722157089</v>
      </c>
      <c r="N564">
        <f t="shared" si="62"/>
        <v>1.8841166295713063</v>
      </c>
      <c r="O564">
        <f t="shared" si="59"/>
        <v>1.8574810364593313</v>
      </c>
    </row>
    <row r="565" spans="1:15" x14ac:dyDescent="0.25">
      <c r="A565" t="s">
        <v>7</v>
      </c>
      <c r="B565" s="1">
        <v>508.98399999999998</v>
      </c>
      <c r="C565" s="1">
        <v>76.173000000000002</v>
      </c>
      <c r="D565" s="1">
        <v>386.89</v>
      </c>
      <c r="E565" s="1">
        <v>799.42</v>
      </c>
      <c r="F565" s="1">
        <f t="shared" si="60"/>
        <v>6.6838864647283325</v>
      </c>
      <c r="G565" s="1" t="s">
        <v>6</v>
      </c>
      <c r="H565" s="1"/>
      <c r="I565">
        <f t="shared" si="61"/>
        <v>0.99294576667967216</v>
      </c>
      <c r="J565">
        <f t="shared" si="56"/>
        <v>1.0930315394739643</v>
      </c>
      <c r="K565">
        <f t="shared" si="57"/>
        <v>1.8600262021401346</v>
      </c>
      <c r="M565">
        <f t="shared" si="58"/>
        <v>0.94000123403467639</v>
      </c>
      <c r="N565">
        <f t="shared" si="62"/>
        <v>1.902071921343264</v>
      </c>
      <c r="O565">
        <f t="shared" si="59"/>
        <v>1.8600262021401346</v>
      </c>
    </row>
    <row r="566" spans="1:15" x14ac:dyDescent="0.25">
      <c r="A566" t="s">
        <v>7</v>
      </c>
      <c r="B566" s="1">
        <v>509.08850000000001</v>
      </c>
      <c r="C566" s="1">
        <v>76.308000000000007</v>
      </c>
      <c r="D566" s="1">
        <v>385.74</v>
      </c>
      <c r="E566" s="1">
        <v>822.9</v>
      </c>
      <c r="F566" s="1">
        <f t="shared" si="60"/>
        <v>6.712834686611667</v>
      </c>
      <c r="G566" s="1" t="s">
        <v>6</v>
      </c>
      <c r="H566" s="1"/>
      <c r="I566">
        <f t="shared" si="61"/>
        <v>0.99314962934061646</v>
      </c>
      <c r="J566">
        <f t="shared" si="56"/>
        <v>1.1026829300146006</v>
      </c>
      <c r="K566">
        <f t="shared" si="57"/>
        <v>1.8626540483946599</v>
      </c>
      <c r="M566">
        <f t="shared" si="58"/>
        <v>0.94166718084778189</v>
      </c>
      <c r="N566">
        <f t="shared" si="62"/>
        <v>1.9205417308407458</v>
      </c>
      <c r="O566">
        <f t="shared" si="59"/>
        <v>1.8626540483946599</v>
      </c>
    </row>
    <row r="567" spans="1:15" x14ac:dyDescent="0.25">
      <c r="A567" t="s">
        <v>7</v>
      </c>
      <c r="B567" s="1">
        <v>509.19290000000001</v>
      </c>
      <c r="C567" s="1">
        <v>76.442999999999998</v>
      </c>
      <c r="D567" s="1">
        <v>384.57</v>
      </c>
      <c r="E567" s="1">
        <v>847.94</v>
      </c>
      <c r="F567" s="1">
        <f t="shared" si="60"/>
        <v>6.7428098785716886</v>
      </c>
      <c r="G567" s="1" t="s">
        <v>6</v>
      </c>
      <c r="H567" s="1"/>
      <c r="I567">
        <f t="shared" si="61"/>
        <v>0.9933532969176746</v>
      </c>
      <c r="J567">
        <f t="shared" si="56"/>
        <v>1.1125795020147788</v>
      </c>
      <c r="K567">
        <f t="shared" si="57"/>
        <v>1.8653670916196736</v>
      </c>
      <c r="M567">
        <f t="shared" si="58"/>
        <v>0.94333312766088728</v>
      </c>
      <c r="N567">
        <f t="shared" si="62"/>
        <v>1.9395563854679909</v>
      </c>
      <c r="O567">
        <f t="shared" si="59"/>
        <v>1.8653670916196736</v>
      </c>
    </row>
    <row r="568" spans="1:15" x14ac:dyDescent="0.25">
      <c r="A568" t="s">
        <v>7</v>
      </c>
      <c r="B568" s="1">
        <v>509.29700000000003</v>
      </c>
      <c r="C568" s="1">
        <v>76.578000000000003</v>
      </c>
      <c r="D568" s="1">
        <v>383.38</v>
      </c>
      <c r="E568" s="1">
        <v>874.63</v>
      </c>
      <c r="F568" s="1">
        <f t="shared" si="60"/>
        <v>6.7738009397854642</v>
      </c>
      <c r="G568" s="1" t="s">
        <v>6</v>
      </c>
      <c r="H568" s="1"/>
      <c r="I568">
        <f t="shared" si="61"/>
        <v>0.99355637924307449</v>
      </c>
      <c r="J568">
        <f t="shared" si="56"/>
        <v>1.1227158917843059</v>
      </c>
      <c r="K568">
        <f t="shared" si="57"/>
        <v>1.8681635559074163</v>
      </c>
      <c r="M568">
        <f t="shared" si="58"/>
        <v>0.94499907447399278</v>
      </c>
      <c r="N568">
        <f t="shared" si="62"/>
        <v>1.95914895638051</v>
      </c>
      <c r="O568">
        <f t="shared" si="59"/>
        <v>1.8681635559074163</v>
      </c>
    </row>
    <row r="569" spans="1:15" x14ac:dyDescent="0.25">
      <c r="A569" t="s">
        <v>7</v>
      </c>
      <c r="B569" s="1">
        <v>509.40100000000001</v>
      </c>
      <c r="C569" s="1">
        <v>76.712999999999994</v>
      </c>
      <c r="D569" s="1">
        <v>382.16</v>
      </c>
      <c r="E569" s="1">
        <v>903.1</v>
      </c>
      <c r="F569" s="1">
        <f t="shared" si="60"/>
        <v>6.8058332892567535</v>
      </c>
      <c r="G569" s="1" t="s">
        <v>6</v>
      </c>
      <c r="H569" s="1"/>
      <c r="I569">
        <f t="shared" si="61"/>
        <v>0.99375926648458834</v>
      </c>
      <c r="J569">
        <f t="shared" si="56"/>
        <v>1.1331264261290406</v>
      </c>
      <c r="K569">
        <f t="shared" si="57"/>
        <v>1.8710449413772301</v>
      </c>
      <c r="M569">
        <f t="shared" si="58"/>
        <v>0.94666502128709817</v>
      </c>
      <c r="N569">
        <f t="shared" si="62"/>
        <v>1.9793555986874356</v>
      </c>
      <c r="O569">
        <f t="shared" si="59"/>
        <v>1.8710449413772301</v>
      </c>
    </row>
    <row r="570" spans="1:15" x14ac:dyDescent="0.25">
      <c r="A570" t="s">
        <v>7</v>
      </c>
      <c r="B570" s="1">
        <v>509.50490000000002</v>
      </c>
      <c r="C570" s="1">
        <v>76.847999999999999</v>
      </c>
      <c r="D570" s="1">
        <v>380.92</v>
      </c>
      <c r="E570" s="1">
        <v>933.46</v>
      </c>
      <c r="F570" s="1">
        <f t="shared" si="60"/>
        <v>6.838898112572549</v>
      </c>
      <c r="G570" s="1" t="s">
        <v>6</v>
      </c>
      <c r="H570" s="1"/>
      <c r="I570">
        <f t="shared" si="61"/>
        <v>0.99396195864221615</v>
      </c>
      <c r="J570">
        <f t="shared" si="56"/>
        <v>1.1438282107100395</v>
      </c>
      <c r="K570">
        <f t="shared" si="57"/>
        <v>1.8740096387248386</v>
      </c>
      <c r="M570">
        <f t="shared" si="58"/>
        <v>0.94833096810020368</v>
      </c>
      <c r="N570">
        <f t="shared" si="62"/>
        <v>2.0002159459709055</v>
      </c>
      <c r="O570">
        <f t="shared" si="59"/>
        <v>1.8740096387248386</v>
      </c>
    </row>
    <row r="571" spans="1:15" x14ac:dyDescent="0.25">
      <c r="A571" t="s">
        <v>7</v>
      </c>
      <c r="B571" s="1">
        <v>509.60849999999999</v>
      </c>
      <c r="C571" s="1">
        <v>76.983000000000004</v>
      </c>
      <c r="D571" s="1">
        <v>379.65</v>
      </c>
      <c r="E571" s="1">
        <v>965.83</v>
      </c>
      <c r="F571" s="1">
        <f t="shared" si="60"/>
        <v>6.8729878352887628</v>
      </c>
      <c r="G571" s="1" t="s">
        <v>6</v>
      </c>
      <c r="H571" s="1"/>
      <c r="I571">
        <f t="shared" si="61"/>
        <v>0.9941640655481857</v>
      </c>
      <c r="J571">
        <f t="shared" si="56"/>
        <v>1.1548184995768067</v>
      </c>
      <c r="K571">
        <f t="shared" si="57"/>
        <v>1.8770561444238407</v>
      </c>
      <c r="M571">
        <f t="shared" si="58"/>
        <v>0.94999691491330918</v>
      </c>
      <c r="N571">
        <f t="shared" si="62"/>
        <v>2.0217735698601444</v>
      </c>
      <c r="O571">
        <f t="shared" si="59"/>
        <v>1.8770561444238407</v>
      </c>
    </row>
    <row r="572" spans="1:15" x14ac:dyDescent="0.25">
      <c r="A572" t="s">
        <v>7</v>
      </c>
      <c r="B572" s="1">
        <v>509.71190000000001</v>
      </c>
      <c r="C572" s="1">
        <v>77.117999999999995</v>
      </c>
      <c r="D572" s="1">
        <v>378.35</v>
      </c>
      <c r="E572" s="1">
        <v>1000.3</v>
      </c>
      <c r="F572" s="1">
        <f t="shared" si="60"/>
        <v>6.908055233991135</v>
      </c>
      <c r="G572" s="1" t="s">
        <v>6</v>
      </c>
      <c r="H572" s="1"/>
      <c r="I572">
        <f t="shared" si="61"/>
        <v>0.99436578228638317</v>
      </c>
      <c r="J572">
        <f t="shared" si="56"/>
        <v>1.1661270749504917</v>
      </c>
      <c r="K572">
        <f t="shared" si="57"/>
        <v>1.8801794247254722</v>
      </c>
      <c r="M572">
        <f t="shared" si="58"/>
        <v>0.95166286172641446</v>
      </c>
      <c r="N572">
        <f t="shared" si="62"/>
        <v>2.0440765179566993</v>
      </c>
      <c r="O572">
        <f t="shared" si="59"/>
        <v>1.8801794247254722</v>
      </c>
    </row>
    <row r="573" spans="1:15" x14ac:dyDescent="0.25">
      <c r="A573" t="s">
        <v>7</v>
      </c>
      <c r="B573" s="1">
        <v>509.8152</v>
      </c>
      <c r="C573" s="1">
        <v>77.253</v>
      </c>
      <c r="D573" s="1">
        <v>377.02</v>
      </c>
      <c r="E573" s="1">
        <v>1037</v>
      </c>
      <c r="F573" s="1">
        <f t="shared" si="60"/>
        <v>6.9440872082295275</v>
      </c>
      <c r="G573" s="1" t="s">
        <v>6</v>
      </c>
      <c r="H573" s="1"/>
      <c r="I573">
        <f t="shared" si="61"/>
        <v>0.99456730394069448</v>
      </c>
      <c r="J573">
        <f t="shared" si="56"/>
        <v>1.1777870770152195</v>
      </c>
      <c r="K573">
        <f t="shared" si="57"/>
        <v>1.8833775149660559</v>
      </c>
      <c r="M573">
        <f t="shared" si="58"/>
        <v>0.95332880853951996</v>
      </c>
      <c r="N573">
        <f t="shared" si="62"/>
        <v>2.0671779466871438</v>
      </c>
      <c r="O573">
        <f t="shared" si="59"/>
        <v>1.8833775149660559</v>
      </c>
    </row>
    <row r="574" spans="1:15" x14ac:dyDescent="0.25">
      <c r="A574" t="s">
        <v>7</v>
      </c>
      <c r="B574" s="1">
        <v>509.91829999999999</v>
      </c>
      <c r="C574" s="1">
        <v>77.388000000000005</v>
      </c>
      <c r="D574" s="1">
        <v>375.66</v>
      </c>
      <c r="E574" s="1">
        <v>1076.0999999999999</v>
      </c>
      <c r="F574" s="1">
        <f t="shared" si="60"/>
        <v>6.9810986732063469</v>
      </c>
      <c r="G574" s="1" t="s">
        <v>6</v>
      </c>
      <c r="H574" s="1"/>
      <c r="I574">
        <f t="shared" si="61"/>
        <v>0.99476843542723359</v>
      </c>
      <c r="J574">
        <f t="shared" si="56"/>
        <v>1.1898118154625672</v>
      </c>
      <c r="K574">
        <f t="shared" si="57"/>
        <v>1.8866509298556813</v>
      </c>
      <c r="M574">
        <f t="shared" si="58"/>
        <v>0.95499475535262557</v>
      </c>
      <c r="N574">
        <f t="shared" si="62"/>
        <v>2.0911368698971455</v>
      </c>
      <c r="O574">
        <f t="shared" si="59"/>
        <v>1.8866509298556813</v>
      </c>
    </row>
    <row r="575" spans="1:15" x14ac:dyDescent="0.25">
      <c r="A575" t="s">
        <v>7</v>
      </c>
      <c r="B575" s="1">
        <v>510.02109999999999</v>
      </c>
      <c r="C575" s="1">
        <v>77.522999999999996</v>
      </c>
      <c r="D575" s="1">
        <v>374.27</v>
      </c>
      <c r="E575" s="1">
        <v>1117.5999999999999</v>
      </c>
      <c r="F575" s="1">
        <f t="shared" si="60"/>
        <v>7.0189388079427522</v>
      </c>
      <c r="G575" s="1" t="s">
        <v>6</v>
      </c>
      <c r="H575" s="1"/>
      <c r="I575">
        <f t="shared" si="61"/>
        <v>0.99496898166211467</v>
      </c>
      <c r="J575">
        <f t="shared" si="56"/>
        <v>1.2022157864234815</v>
      </c>
      <c r="K575">
        <f t="shared" si="57"/>
        <v>1.889985576693749</v>
      </c>
      <c r="M575">
        <f t="shared" si="58"/>
        <v>0.95666070216573085</v>
      </c>
      <c r="N575">
        <f t="shared" si="62"/>
        <v>2.116019049522913</v>
      </c>
      <c r="O575">
        <f t="shared" si="59"/>
        <v>1.889985576693749</v>
      </c>
    </row>
    <row r="576" spans="1:15" x14ac:dyDescent="0.25">
      <c r="A576" t="s">
        <v>7</v>
      </c>
      <c r="B576" s="1">
        <v>510.12380000000002</v>
      </c>
      <c r="C576" s="1">
        <v>77.659000000000006</v>
      </c>
      <c r="D576" s="1">
        <v>372.84</v>
      </c>
      <c r="E576" s="1">
        <v>1161.5</v>
      </c>
      <c r="F576" s="1">
        <f t="shared" si="60"/>
        <v>7.057467552210464</v>
      </c>
      <c r="G576" s="1" t="s">
        <v>6</v>
      </c>
      <c r="H576" s="1"/>
      <c r="I576">
        <f t="shared" si="61"/>
        <v>0.9951693328131096</v>
      </c>
      <c r="J576">
        <f t="shared" si="56"/>
        <v>1.2150529845546287</v>
      </c>
      <c r="K576">
        <f t="shared" si="57"/>
        <v>1.893368493001425</v>
      </c>
      <c r="M576">
        <f t="shared" si="58"/>
        <v>0.95833898932560013</v>
      </c>
      <c r="N576">
        <f t="shared" si="62"/>
        <v>2.1420936778785875</v>
      </c>
      <c r="O576">
        <f t="shared" si="59"/>
        <v>1.893368493001425</v>
      </c>
    </row>
    <row r="577" spans="1:15" x14ac:dyDescent="0.25">
      <c r="A577" t="s">
        <v>7</v>
      </c>
      <c r="B577" s="1">
        <v>510.22620000000001</v>
      </c>
      <c r="C577" s="1">
        <v>77.793999999999997</v>
      </c>
      <c r="D577" s="1">
        <v>371.39</v>
      </c>
      <c r="E577" s="1">
        <v>1208</v>
      </c>
      <c r="F577" s="1">
        <f t="shared" si="60"/>
        <v>7.0967213784947605</v>
      </c>
      <c r="G577" s="1" t="s">
        <v>6</v>
      </c>
      <c r="H577" s="1"/>
      <c r="I577">
        <f t="shared" si="61"/>
        <v>0.99536909871244628</v>
      </c>
      <c r="J577">
        <f t="shared" si="56"/>
        <v>1.2283318434655264</v>
      </c>
      <c r="K577">
        <f t="shared" si="57"/>
        <v>1.8968023090238797</v>
      </c>
      <c r="M577">
        <f t="shared" si="58"/>
        <v>0.96000493613870552</v>
      </c>
      <c r="N577">
        <f t="shared" si="62"/>
        <v>2.1690605295160976</v>
      </c>
      <c r="O577">
        <f t="shared" si="59"/>
        <v>1.8968023090238797</v>
      </c>
    </row>
    <row r="578" spans="1:15" x14ac:dyDescent="0.25">
      <c r="A578" t="s">
        <v>7</v>
      </c>
      <c r="B578" s="1">
        <v>510.32850000000002</v>
      </c>
      <c r="C578" s="1">
        <v>77.929000000000002</v>
      </c>
      <c r="D578" s="1">
        <v>369.9</v>
      </c>
      <c r="E578" s="1">
        <v>1257.0999999999999</v>
      </c>
      <c r="F578" s="1">
        <f t="shared" si="60"/>
        <v>7.1365627599207855</v>
      </c>
      <c r="G578" s="1" t="s">
        <v>6</v>
      </c>
      <c r="H578" s="1"/>
      <c r="I578">
        <f t="shared" si="61"/>
        <v>0.99556866952789702</v>
      </c>
      <c r="J578">
        <f t="shared" ref="J578:J641" si="63">ATANH(I578^$T$2)^($T$3/$T$2)</f>
        <v>1.2421160070193125</v>
      </c>
      <c r="K578">
        <f t="shared" ref="K578:K601" si="64">F578^(1/$S$7)</f>
        <v>1.9002744703853358</v>
      </c>
      <c r="M578">
        <f t="shared" ref="M578:M601" si="65">C578/81.035</f>
        <v>0.96167088295181102</v>
      </c>
      <c r="N578">
        <f t="shared" si="62"/>
        <v>2.1972009617957591</v>
      </c>
      <c r="O578">
        <f t="shared" ref="O578:O601" si="66">K578</f>
        <v>1.9002744703853358</v>
      </c>
    </row>
    <row r="579" spans="1:15" x14ac:dyDescent="0.25">
      <c r="A579" t="s">
        <v>7</v>
      </c>
      <c r="B579" s="1">
        <v>510.43040000000002</v>
      </c>
      <c r="C579" s="1">
        <v>78.063999999999993</v>
      </c>
      <c r="D579" s="1">
        <v>368.38</v>
      </c>
      <c r="E579" s="1">
        <v>1308.7</v>
      </c>
      <c r="F579" s="1">
        <f t="shared" ref="F579:F601" si="67">LN(E579)</f>
        <v>7.1767895570614346</v>
      </c>
      <c r="G579" s="1" t="s">
        <v>6</v>
      </c>
      <c r="H579" s="1"/>
      <c r="I579">
        <f t="shared" ref="I579:I601" si="68">B579/512.6</f>
        <v>0.99576746000780336</v>
      </c>
      <c r="J579">
        <f t="shared" si="63"/>
        <v>1.2564068392169574</v>
      </c>
      <c r="K579">
        <f t="shared" si="64"/>
        <v>1.9037670040203922</v>
      </c>
      <c r="M579">
        <f t="shared" si="65"/>
        <v>0.9633368297649163</v>
      </c>
      <c r="N579">
        <f t="shared" ref="N579:N601" si="69">ATANH(M579^$S$2)^($S$3/$S$2)</f>
        <v>2.2266209813238484</v>
      </c>
      <c r="O579">
        <f t="shared" si="66"/>
        <v>1.9037670040203922</v>
      </c>
    </row>
    <row r="580" spans="1:15" x14ac:dyDescent="0.25">
      <c r="A580" t="s">
        <v>7</v>
      </c>
      <c r="B580" s="1">
        <v>510.53219999999999</v>
      </c>
      <c r="C580" s="1">
        <v>78.198999999999998</v>
      </c>
      <c r="D580" s="1">
        <v>366.83</v>
      </c>
      <c r="E580" s="1">
        <v>1362.9</v>
      </c>
      <c r="F580" s="1">
        <f t="shared" si="67"/>
        <v>7.217370061433467</v>
      </c>
      <c r="G580" s="1" t="s">
        <v>6</v>
      </c>
      <c r="H580" s="1"/>
      <c r="I580">
        <f t="shared" si="68"/>
        <v>0.99596605540382355</v>
      </c>
      <c r="J580">
        <f t="shared" si="63"/>
        <v>1.2712940382059188</v>
      </c>
      <c r="K580">
        <f t="shared" si="64"/>
        <v>1.9072769169780412</v>
      </c>
      <c r="M580">
        <f t="shared" si="65"/>
        <v>0.9650027765780218</v>
      </c>
      <c r="N580">
        <f t="shared" si="69"/>
        <v>2.2574415391945104</v>
      </c>
      <c r="O580">
        <f t="shared" si="66"/>
        <v>1.9072769169780412</v>
      </c>
    </row>
    <row r="581" spans="1:15" x14ac:dyDescent="0.25">
      <c r="A581" t="s">
        <v>7</v>
      </c>
      <c r="B581" s="1">
        <v>510.63369999999998</v>
      </c>
      <c r="C581" s="1">
        <v>78.334000000000003</v>
      </c>
      <c r="D581" s="1">
        <v>365.25</v>
      </c>
      <c r="E581" s="1">
        <v>1419.6</v>
      </c>
      <c r="F581" s="1">
        <f t="shared" si="67"/>
        <v>7.2581304207723409</v>
      </c>
      <c r="G581" s="1" t="s">
        <v>6</v>
      </c>
      <c r="H581" s="1"/>
      <c r="I581">
        <f t="shared" si="68"/>
        <v>0.9961640655481856</v>
      </c>
      <c r="J581">
        <f t="shared" si="63"/>
        <v>1.2868037340332541</v>
      </c>
      <c r="K581">
        <f t="shared" si="64"/>
        <v>1.9107890350339136</v>
      </c>
      <c r="M581">
        <f t="shared" si="65"/>
        <v>0.96666872339112742</v>
      </c>
      <c r="N581">
        <f t="shared" si="69"/>
        <v>2.2898014698137694</v>
      </c>
      <c r="O581">
        <f t="shared" si="66"/>
        <v>1.9107890350339136</v>
      </c>
    </row>
    <row r="582" spans="1:15" x14ac:dyDescent="0.25">
      <c r="A582" t="s">
        <v>7</v>
      </c>
      <c r="B582" s="1">
        <v>510.73489999999998</v>
      </c>
      <c r="C582" s="1">
        <v>78.468999999999994</v>
      </c>
      <c r="D582" s="1">
        <v>363.64</v>
      </c>
      <c r="E582" s="1">
        <v>1478.8</v>
      </c>
      <c r="F582" s="1">
        <f t="shared" si="67"/>
        <v>7.2989862270624766</v>
      </c>
      <c r="G582" s="1" t="s">
        <v>6</v>
      </c>
      <c r="H582" s="1"/>
      <c r="I582">
        <f t="shared" si="68"/>
        <v>0.99636149044088951</v>
      </c>
      <c r="J582">
        <f t="shared" si="63"/>
        <v>1.3029976213692067</v>
      </c>
      <c r="K582">
        <f t="shared" si="64"/>
        <v>1.9142960755546004</v>
      </c>
      <c r="M582">
        <f t="shared" si="65"/>
        <v>0.96833467020423269</v>
      </c>
      <c r="N582">
        <f t="shared" si="69"/>
        <v>2.3238611881916396</v>
      </c>
      <c r="O582">
        <f t="shared" si="66"/>
        <v>1.9142960755546004</v>
      </c>
    </row>
    <row r="583" spans="1:15" x14ac:dyDescent="0.25">
      <c r="A583" t="s">
        <v>7</v>
      </c>
      <c r="B583" s="1">
        <v>510.83589999999998</v>
      </c>
      <c r="C583" s="1">
        <v>78.603999999999999</v>
      </c>
      <c r="D583" s="1">
        <v>362</v>
      </c>
      <c r="E583" s="1">
        <v>1540.4</v>
      </c>
      <c r="F583" s="1">
        <f t="shared" si="67"/>
        <v>7.3397974019407535</v>
      </c>
      <c r="G583" s="1" t="s">
        <v>6</v>
      </c>
      <c r="H583" s="1"/>
      <c r="I583">
        <f t="shared" si="68"/>
        <v>0.99655852516582122</v>
      </c>
      <c r="J583">
        <f t="shared" si="63"/>
        <v>1.3199644243395188</v>
      </c>
      <c r="K583">
        <f t="shared" si="64"/>
        <v>1.9177861136265411</v>
      </c>
      <c r="M583">
        <f t="shared" si="65"/>
        <v>0.9700006170173382</v>
      </c>
      <c r="N583">
        <f t="shared" si="69"/>
        <v>2.3598073931283396</v>
      </c>
      <c r="O583">
        <f t="shared" si="66"/>
        <v>1.9177861136265411</v>
      </c>
    </row>
    <row r="584" spans="1:15" x14ac:dyDescent="0.25">
      <c r="A584" t="s">
        <v>7</v>
      </c>
      <c r="B584" s="1">
        <v>510.93650000000002</v>
      </c>
      <c r="C584" s="1">
        <v>78.739000000000004</v>
      </c>
      <c r="D584" s="1">
        <v>360.33</v>
      </c>
      <c r="E584" s="1">
        <v>1604.6</v>
      </c>
      <c r="F584" s="1">
        <f t="shared" si="67"/>
        <v>7.3806297833195558</v>
      </c>
      <c r="G584" s="1" t="s">
        <v>6</v>
      </c>
      <c r="H584" s="1"/>
      <c r="I584">
        <f t="shared" si="68"/>
        <v>0.99675477955520875</v>
      </c>
      <c r="J584">
        <f t="shared" si="63"/>
        <v>1.3377541371461574</v>
      </c>
      <c r="K584">
        <f t="shared" si="64"/>
        <v>1.9212649132460073</v>
      </c>
      <c r="M584">
        <f t="shared" si="65"/>
        <v>0.9716665638304437</v>
      </c>
      <c r="N584">
        <f t="shared" si="69"/>
        <v>2.3978591232355595</v>
      </c>
      <c r="O584">
        <f t="shared" si="66"/>
        <v>1.9212649132460073</v>
      </c>
    </row>
    <row r="585" spans="1:15" x14ac:dyDescent="0.25">
      <c r="A585" t="s">
        <v>7</v>
      </c>
      <c r="B585" s="1">
        <v>511.0369</v>
      </c>
      <c r="C585" s="1">
        <v>78.873999999999995</v>
      </c>
      <c r="D585" s="1">
        <v>358.64</v>
      </c>
      <c r="E585" s="1">
        <v>1671.4</v>
      </c>
      <c r="F585" s="1">
        <f t="shared" si="67"/>
        <v>7.4214168775673359</v>
      </c>
      <c r="G585" s="1" t="s">
        <v>6</v>
      </c>
      <c r="H585" s="1"/>
      <c r="I585">
        <f t="shared" si="68"/>
        <v>0.99695064377682396</v>
      </c>
      <c r="J585">
        <f t="shared" si="63"/>
        <v>1.3565007658560997</v>
      </c>
      <c r="K585">
        <f t="shared" si="64"/>
        <v>1.9247269412624861</v>
      </c>
      <c r="M585">
        <f t="shared" si="65"/>
        <v>0.97333251064354909</v>
      </c>
      <c r="N585">
        <f t="shared" si="69"/>
        <v>2.4382756607594409</v>
      </c>
      <c r="O585">
        <f t="shared" si="66"/>
        <v>1.9247269412624861</v>
      </c>
    </row>
    <row r="586" spans="1:15" x14ac:dyDescent="0.25">
      <c r="A586" t="s">
        <v>7</v>
      </c>
      <c r="B586" s="1">
        <v>511.13690000000003</v>
      </c>
      <c r="C586" s="1">
        <v>79.009</v>
      </c>
      <c r="D586" s="1">
        <v>356.93</v>
      </c>
      <c r="E586" s="1">
        <v>1740.9</v>
      </c>
      <c r="F586" s="1">
        <f t="shared" si="67"/>
        <v>7.4621574998646727</v>
      </c>
      <c r="G586" s="1" t="s">
        <v>6</v>
      </c>
      <c r="H586" s="1"/>
      <c r="I586">
        <f t="shared" si="68"/>
        <v>0.997145727662895</v>
      </c>
      <c r="J586">
        <f t="shared" si="63"/>
        <v>1.3762841705930282</v>
      </c>
      <c r="K586">
        <f t="shared" si="64"/>
        <v>1.9281722589279273</v>
      </c>
      <c r="M586">
        <f t="shared" si="65"/>
        <v>0.97499845745665459</v>
      </c>
      <c r="N586">
        <f t="shared" si="69"/>
        <v>2.4813670030308188</v>
      </c>
      <c r="O586">
        <f t="shared" si="66"/>
        <v>1.9281722589279273</v>
      </c>
    </row>
    <row r="587" spans="1:15" x14ac:dyDescent="0.25">
      <c r="A587" t="s">
        <v>7</v>
      </c>
      <c r="B587" s="1">
        <v>511.23660000000001</v>
      </c>
      <c r="C587" s="1">
        <v>79.144000000000005</v>
      </c>
      <c r="D587" s="1">
        <v>355.2</v>
      </c>
      <c r="E587" s="1">
        <v>1813.6</v>
      </c>
      <c r="F587" s="1">
        <f t="shared" si="67"/>
        <v>7.5030690991933193</v>
      </c>
      <c r="G587" s="1" t="s">
        <v>6</v>
      </c>
      <c r="H587" s="1"/>
      <c r="I587">
        <f t="shared" si="68"/>
        <v>0.99734022629730779</v>
      </c>
      <c r="J587">
        <f t="shared" si="63"/>
        <v>1.3972633890453361</v>
      </c>
      <c r="K587">
        <f t="shared" si="64"/>
        <v>1.9316193139749955</v>
      </c>
      <c r="M587">
        <f t="shared" si="65"/>
        <v>0.97666440426976009</v>
      </c>
      <c r="N587">
        <f t="shared" si="69"/>
        <v>2.527507971029471</v>
      </c>
      <c r="O587">
        <f t="shared" si="66"/>
        <v>1.9316193139749955</v>
      </c>
    </row>
    <row r="588" spans="1:15" x14ac:dyDescent="0.25">
      <c r="A588" t="s">
        <v>7</v>
      </c>
      <c r="B588" s="1">
        <v>511.33589999999998</v>
      </c>
      <c r="C588" s="1">
        <v>79.278999999999996</v>
      </c>
      <c r="D588" s="1">
        <v>353.45</v>
      </c>
      <c r="E588" s="1">
        <v>1889.7</v>
      </c>
      <c r="F588" s="1">
        <f t="shared" si="67"/>
        <v>7.5441733652959932</v>
      </c>
      <c r="G588" s="1" t="s">
        <v>6</v>
      </c>
      <c r="H588" s="1"/>
      <c r="I588">
        <f t="shared" si="68"/>
        <v>0.99753394459617628</v>
      </c>
      <c r="J588">
        <f t="shared" si="63"/>
        <v>1.4195867436001435</v>
      </c>
      <c r="K588">
        <f t="shared" si="64"/>
        <v>1.9350698808417817</v>
      </c>
      <c r="M588">
        <f t="shared" si="65"/>
        <v>0.97833035108286548</v>
      </c>
      <c r="N588">
        <f t="shared" si="69"/>
        <v>2.5771575827352451</v>
      </c>
      <c r="O588">
        <f t="shared" si="66"/>
        <v>1.9350698808417817</v>
      </c>
    </row>
    <row r="589" spans="1:15" x14ac:dyDescent="0.25">
      <c r="A589" t="s">
        <v>7</v>
      </c>
      <c r="B589" s="1">
        <v>511.4348</v>
      </c>
      <c r="C589" s="1">
        <v>79.414000000000001</v>
      </c>
      <c r="D589" s="1">
        <v>351.68</v>
      </c>
      <c r="E589" s="1">
        <v>1970</v>
      </c>
      <c r="F589" s="1">
        <f t="shared" si="67"/>
        <v>7.5857888217320344</v>
      </c>
      <c r="G589" s="1" t="s">
        <v>6</v>
      </c>
      <c r="H589" s="1"/>
      <c r="I589">
        <f t="shared" si="68"/>
        <v>0.99772688255950048</v>
      </c>
      <c r="J589">
        <f t="shared" si="63"/>
        <v>1.4434608798755821</v>
      </c>
      <c r="K589">
        <f t="shared" si="64"/>
        <v>1.9385504886686538</v>
      </c>
      <c r="M589">
        <f t="shared" si="65"/>
        <v>0.97999629789597098</v>
      </c>
      <c r="N589">
        <f t="shared" si="69"/>
        <v>2.6308862368037711</v>
      </c>
      <c r="O589">
        <f t="shared" si="66"/>
        <v>1.9385504886686538</v>
      </c>
    </row>
    <row r="590" spans="1:15" x14ac:dyDescent="0.25">
      <c r="A590" t="s">
        <v>7</v>
      </c>
      <c r="B590" s="1">
        <v>511.53339999999997</v>
      </c>
      <c r="C590" s="1">
        <v>79.549000000000007</v>
      </c>
      <c r="D590" s="1">
        <v>349.91</v>
      </c>
      <c r="E590" s="1">
        <v>2055.4</v>
      </c>
      <c r="F590" s="1">
        <f t="shared" si="67"/>
        <v>7.6282257551909725</v>
      </c>
      <c r="G590" s="1" t="s">
        <v>6</v>
      </c>
      <c r="H590" s="1"/>
      <c r="I590">
        <f t="shared" si="68"/>
        <v>0.99791923527116655</v>
      </c>
      <c r="J590">
        <f t="shared" si="63"/>
        <v>1.4691720262876626</v>
      </c>
      <c r="K590">
        <f t="shared" si="64"/>
        <v>1.9420865878617972</v>
      </c>
      <c r="M590">
        <f t="shared" si="65"/>
        <v>0.98166224470907648</v>
      </c>
      <c r="N590">
        <f t="shared" si="69"/>
        <v>2.6894148132192579</v>
      </c>
      <c r="O590">
        <f t="shared" si="66"/>
        <v>1.9420865878617972</v>
      </c>
    </row>
    <row r="591" spans="1:15" x14ac:dyDescent="0.25">
      <c r="A591" t="s">
        <v>7</v>
      </c>
      <c r="B591" s="1">
        <v>511.63170000000002</v>
      </c>
      <c r="C591" s="1">
        <v>79.683999999999997</v>
      </c>
      <c r="D591" s="1">
        <v>348.11</v>
      </c>
      <c r="E591" s="1">
        <v>2146.9</v>
      </c>
      <c r="F591" s="1">
        <f t="shared" si="67"/>
        <v>7.6717802201755196</v>
      </c>
      <c r="G591" s="1" t="s">
        <v>6</v>
      </c>
      <c r="H591" s="1"/>
      <c r="I591">
        <f t="shared" si="68"/>
        <v>0.99811100273117437</v>
      </c>
      <c r="J591">
        <f t="shared" si="63"/>
        <v>1.4970587185803437</v>
      </c>
      <c r="K591">
        <f t="shared" si="64"/>
        <v>1.9457020599802257</v>
      </c>
      <c r="M591">
        <f t="shared" si="65"/>
        <v>0.98332819152218176</v>
      </c>
      <c r="N591">
        <f t="shared" si="69"/>
        <v>2.7536725578202552</v>
      </c>
      <c r="O591">
        <f t="shared" si="66"/>
        <v>1.9457020599802257</v>
      </c>
    </row>
    <row r="592" spans="1:15" x14ac:dyDescent="0.25">
      <c r="A592" t="s">
        <v>7</v>
      </c>
      <c r="B592" s="1">
        <v>511.72949999999997</v>
      </c>
      <c r="C592" s="1">
        <v>79.819000000000003</v>
      </c>
      <c r="D592" s="1">
        <v>346.3</v>
      </c>
      <c r="E592" s="1">
        <v>2246</v>
      </c>
      <c r="F592" s="1">
        <f t="shared" si="67"/>
        <v>7.7169061352983883</v>
      </c>
      <c r="G592" s="1" t="s">
        <v>6</v>
      </c>
      <c r="H592" s="1"/>
      <c r="I592">
        <f t="shared" si="68"/>
        <v>0.99830179477175174</v>
      </c>
      <c r="J592">
        <f t="shared" si="63"/>
        <v>1.5274988711963089</v>
      </c>
      <c r="K592">
        <f t="shared" si="64"/>
        <v>1.949433430651474</v>
      </c>
      <c r="M592">
        <f t="shared" si="65"/>
        <v>0.98499413833528726</v>
      </c>
      <c r="N592">
        <f t="shared" si="69"/>
        <v>2.8248857234760902</v>
      </c>
      <c r="O592">
        <f t="shared" si="66"/>
        <v>1.949433430651474</v>
      </c>
    </row>
    <row r="593" spans="1:15" x14ac:dyDescent="0.25">
      <c r="A593" t="s">
        <v>7</v>
      </c>
      <c r="B593" s="1">
        <v>511.82709999999997</v>
      </c>
      <c r="C593" s="1">
        <v>79.954999999999998</v>
      </c>
      <c r="D593" s="1">
        <v>344.48</v>
      </c>
      <c r="E593" s="1">
        <v>2354.6</v>
      </c>
      <c r="F593" s="1">
        <f t="shared" si="67"/>
        <v>7.7641261406440965</v>
      </c>
      <c r="G593" s="1" t="s">
        <v>6</v>
      </c>
      <c r="H593" s="1"/>
      <c r="I593">
        <f t="shared" si="68"/>
        <v>0.99849219664455702</v>
      </c>
      <c r="J593">
        <f t="shared" si="63"/>
        <v>1.5611759893404684</v>
      </c>
      <c r="K593">
        <f t="shared" si="64"/>
        <v>1.953322260336317</v>
      </c>
      <c r="M593">
        <f t="shared" si="65"/>
        <v>0.98667242549515644</v>
      </c>
      <c r="N593">
        <f t="shared" si="69"/>
        <v>2.9053477201027595</v>
      </c>
      <c r="O593">
        <f t="shared" si="66"/>
        <v>1.953322260336317</v>
      </c>
    </row>
    <row r="594" spans="1:15" x14ac:dyDescent="0.25">
      <c r="A594" t="s">
        <v>7</v>
      </c>
      <c r="B594" s="1">
        <v>511.92430000000002</v>
      </c>
      <c r="C594" s="1">
        <v>80.09</v>
      </c>
      <c r="D594" s="1">
        <v>342.63</v>
      </c>
      <c r="E594" s="1">
        <v>2474.9</v>
      </c>
      <c r="F594" s="1">
        <f t="shared" si="67"/>
        <v>7.8139552701461215</v>
      </c>
      <c r="G594" s="1" t="s">
        <v>6</v>
      </c>
      <c r="H594" s="1"/>
      <c r="I594">
        <f t="shared" si="68"/>
        <v>0.99868181818181812</v>
      </c>
      <c r="J594">
        <f t="shared" si="63"/>
        <v>1.5988466574571181</v>
      </c>
      <c r="K594">
        <f t="shared" si="64"/>
        <v>1.9574087352418694</v>
      </c>
      <c r="M594">
        <f t="shared" si="65"/>
        <v>0.98833837230826194</v>
      </c>
      <c r="N594">
        <f t="shared" si="69"/>
        <v>2.9962327987945243</v>
      </c>
      <c r="O594">
        <f t="shared" si="66"/>
        <v>1.9574087352418694</v>
      </c>
    </row>
    <row r="595" spans="1:15" x14ac:dyDescent="0.25">
      <c r="A595" t="s">
        <v>7</v>
      </c>
      <c r="B595" s="1">
        <v>512.02110000000005</v>
      </c>
      <c r="C595" s="1">
        <v>80.224999999999994</v>
      </c>
      <c r="D595" s="1">
        <v>340.76</v>
      </c>
      <c r="E595" s="1">
        <v>2609.8000000000002</v>
      </c>
      <c r="F595" s="1">
        <f t="shared" si="67"/>
        <v>7.8670288690281467</v>
      </c>
      <c r="G595" s="1" t="s">
        <v>6</v>
      </c>
      <c r="H595" s="1"/>
      <c r="I595">
        <f t="shared" si="68"/>
        <v>0.99887065938353492</v>
      </c>
      <c r="J595">
        <f t="shared" si="63"/>
        <v>1.6416938199117392</v>
      </c>
      <c r="K595">
        <f t="shared" si="64"/>
        <v>1.9617420368059451</v>
      </c>
      <c r="M595">
        <f t="shared" si="65"/>
        <v>0.99000431912136733</v>
      </c>
      <c r="N595">
        <f t="shared" si="69"/>
        <v>3.1015445651447218</v>
      </c>
      <c r="O595">
        <f t="shared" si="66"/>
        <v>1.9617420368059451</v>
      </c>
    </row>
    <row r="596" spans="1:15" x14ac:dyDescent="0.25">
      <c r="A596" t="s">
        <v>7</v>
      </c>
      <c r="B596" s="1">
        <v>512.11770000000001</v>
      </c>
      <c r="C596" s="1">
        <v>80.36</v>
      </c>
      <c r="D596" s="1">
        <v>338.85</v>
      </c>
      <c r="E596" s="1">
        <v>2763.3</v>
      </c>
      <c r="F596" s="1">
        <f t="shared" si="67"/>
        <v>7.9241808966622997</v>
      </c>
      <c r="G596" s="1" t="s">
        <v>6</v>
      </c>
      <c r="H596" s="1"/>
      <c r="I596">
        <f t="shared" si="68"/>
        <v>0.99905911041747952</v>
      </c>
      <c r="J596">
        <f t="shared" si="63"/>
        <v>1.6916421034558013</v>
      </c>
      <c r="K596">
        <f t="shared" si="64"/>
        <v>1.9663863751326356</v>
      </c>
      <c r="M596">
        <f t="shared" si="65"/>
        <v>0.99167026593447283</v>
      </c>
      <c r="N596">
        <f t="shared" si="69"/>
        <v>3.2266447501374902</v>
      </c>
      <c r="O596">
        <f t="shared" si="66"/>
        <v>1.9663863751326356</v>
      </c>
    </row>
    <row r="597" spans="1:15" x14ac:dyDescent="0.25">
      <c r="A597" t="s">
        <v>7</v>
      </c>
      <c r="B597" s="1">
        <v>512.21400000000006</v>
      </c>
      <c r="C597" s="1">
        <v>80.495000000000005</v>
      </c>
      <c r="D597" s="1">
        <v>336.91</v>
      </c>
      <c r="E597" s="1">
        <v>2940.2</v>
      </c>
      <c r="F597" s="1">
        <f t="shared" si="67"/>
        <v>7.9862328852298656</v>
      </c>
      <c r="G597" s="1" t="s">
        <v>6</v>
      </c>
      <c r="H597" s="1"/>
      <c r="I597">
        <f t="shared" si="68"/>
        <v>0.99924697619976599</v>
      </c>
      <c r="J597">
        <f t="shared" si="63"/>
        <v>1.7516900797896653</v>
      </c>
      <c r="K597">
        <f t="shared" si="64"/>
        <v>1.9714034313254847</v>
      </c>
      <c r="M597">
        <f t="shared" si="65"/>
        <v>0.99333621274757833</v>
      </c>
      <c r="N597">
        <f t="shared" si="69"/>
        <v>3.3805523236702171</v>
      </c>
      <c r="O597">
        <f t="shared" si="66"/>
        <v>1.9714034313254847</v>
      </c>
    </row>
    <row r="598" spans="1:15" x14ac:dyDescent="0.25">
      <c r="A598" t="s">
        <v>7</v>
      </c>
      <c r="B598" s="1">
        <v>512.31010000000003</v>
      </c>
      <c r="C598" s="1">
        <v>80.63</v>
      </c>
      <c r="D598" s="1">
        <v>334.91</v>
      </c>
      <c r="E598" s="1">
        <v>3147.3</v>
      </c>
      <c r="F598" s="1">
        <f t="shared" si="67"/>
        <v>8.0543002214055495</v>
      </c>
      <c r="G598" s="1" t="s">
        <v>6</v>
      </c>
      <c r="H598" s="1"/>
      <c r="I598">
        <f t="shared" si="68"/>
        <v>0.99943445181428014</v>
      </c>
      <c r="J598">
        <f t="shared" si="63"/>
        <v>1.8275361007489745</v>
      </c>
      <c r="K598">
        <f t="shared" si="64"/>
        <v>1.9768767468822033</v>
      </c>
      <c r="M598">
        <f t="shared" si="65"/>
        <v>0.99500215956068361</v>
      </c>
      <c r="N598">
        <f t="shared" si="69"/>
        <v>3.5802571941525847</v>
      </c>
      <c r="O598">
        <f t="shared" si="66"/>
        <v>1.9768767468822033</v>
      </c>
    </row>
    <row r="599" spans="1:15" x14ac:dyDescent="0.25">
      <c r="A599" t="s">
        <v>7</v>
      </c>
      <c r="B599" s="1">
        <v>512.4058</v>
      </c>
      <c r="C599" s="1">
        <v>80.765000000000001</v>
      </c>
      <c r="D599" s="1">
        <v>332.85</v>
      </c>
      <c r="E599" s="1">
        <v>3393.9</v>
      </c>
      <c r="F599" s="1">
        <f t="shared" si="67"/>
        <v>8.1297349816005315</v>
      </c>
      <c r="G599" s="1" t="s">
        <v>6</v>
      </c>
      <c r="H599" s="1"/>
      <c r="I599">
        <f t="shared" si="68"/>
        <v>0.99962114709325001</v>
      </c>
      <c r="J599">
        <f t="shared" si="63"/>
        <v>1.9313473402675243</v>
      </c>
      <c r="K599">
        <f t="shared" si="64"/>
        <v>1.9829062167695566</v>
      </c>
      <c r="M599">
        <f t="shared" si="65"/>
        <v>0.99666810637378911</v>
      </c>
      <c r="N599">
        <f t="shared" si="69"/>
        <v>3.8641390064098466</v>
      </c>
      <c r="O599">
        <f t="shared" si="66"/>
        <v>1.9829062167695566</v>
      </c>
    </row>
    <row r="600" spans="1:15" x14ac:dyDescent="0.25">
      <c r="A600" t="s">
        <v>7</v>
      </c>
      <c r="B600" s="1">
        <v>512.50139999999999</v>
      </c>
      <c r="C600" s="1">
        <v>80.900000000000006</v>
      </c>
      <c r="D600" s="1">
        <v>330.72</v>
      </c>
      <c r="E600" s="1">
        <v>3693.2</v>
      </c>
      <c r="F600" s="1">
        <f t="shared" si="67"/>
        <v>8.2142485698984729</v>
      </c>
      <c r="G600" s="1" t="s">
        <v>6</v>
      </c>
      <c r="H600" s="1"/>
      <c r="I600">
        <f t="shared" si="68"/>
        <v>0.99980764728833393</v>
      </c>
      <c r="J600">
        <f t="shared" si="63"/>
        <v>2.1014785158701108</v>
      </c>
      <c r="K600">
        <f t="shared" si="64"/>
        <v>1.9896167764152064</v>
      </c>
      <c r="M600">
        <f t="shared" si="65"/>
        <v>0.99833405318689461</v>
      </c>
      <c r="N600">
        <f t="shared" si="69"/>
        <v>4.3557666437449161</v>
      </c>
      <c r="O600">
        <f t="shared" si="66"/>
        <v>1.9896167764152064</v>
      </c>
    </row>
    <row r="601" spans="1:15" x14ac:dyDescent="0.25">
      <c r="A601" t="s">
        <v>7</v>
      </c>
      <c r="B601" s="1">
        <v>512.59670000000006</v>
      </c>
      <c r="C601" s="1">
        <v>81.034999999999997</v>
      </c>
      <c r="D601" s="1">
        <v>328.48</v>
      </c>
      <c r="E601" s="1">
        <v>4064.7</v>
      </c>
      <c r="F601" s="1">
        <f t="shared" si="67"/>
        <v>8.3100952185204946</v>
      </c>
      <c r="G601" s="1" t="s">
        <v>6</v>
      </c>
      <c r="H601" s="1"/>
      <c r="I601">
        <f t="shared" si="68"/>
        <v>0.99999356223175973</v>
      </c>
      <c r="J601">
        <f t="shared" si="63"/>
        <v>2.8774008634456303</v>
      </c>
      <c r="K601">
        <f t="shared" si="64"/>
        <v>1.9971711844308646</v>
      </c>
      <c r="M601">
        <f t="shared" si="65"/>
        <v>1</v>
      </c>
      <c r="N601" t="e">
        <f t="shared" si="69"/>
        <v>#NUM!</v>
      </c>
      <c r="O601">
        <f t="shared" si="66"/>
        <v>1.9971711844308646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E12195-4D73-4ABB-B3B0-FD70EC640283}">
  <dimension ref="A1:U40296"/>
  <sheetViews>
    <sheetView tabSelected="1" topLeftCell="C1" workbookViewId="0">
      <selection activeCell="N13" sqref="N13"/>
    </sheetView>
  </sheetViews>
  <sheetFormatPr defaultRowHeight="15" x14ac:dyDescent="0.25"/>
  <cols>
    <col min="12" max="12" width="20.85546875" bestFit="1" customWidth="1"/>
    <col min="15" max="15" width="20.85546875" bestFit="1" customWidth="1"/>
  </cols>
  <sheetData>
    <row r="1" spans="1:21" x14ac:dyDescent="0.25">
      <c r="L1" s="6" t="s">
        <v>10</v>
      </c>
      <c r="M1" s="6"/>
      <c r="N1" s="8"/>
      <c r="O1" s="6" t="s">
        <v>11</v>
      </c>
      <c r="P1" s="6"/>
      <c r="T1" t="s">
        <v>11</v>
      </c>
      <c r="U1" t="s">
        <v>10</v>
      </c>
    </row>
    <row r="2" spans="1:21" x14ac:dyDescent="0.25">
      <c r="A2" t="s">
        <v>0</v>
      </c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t="s">
        <v>19</v>
      </c>
      <c r="H2" t="s">
        <v>20</v>
      </c>
      <c r="I2" s="1" t="s">
        <v>16</v>
      </c>
      <c r="J2" s="1" t="s">
        <v>437</v>
      </c>
      <c r="L2" t="s">
        <v>443</v>
      </c>
      <c r="M2" t="s">
        <v>444</v>
      </c>
      <c r="O2" t="s">
        <v>443</v>
      </c>
      <c r="P2" t="s">
        <v>444</v>
      </c>
      <c r="S2" t="s">
        <v>12</v>
      </c>
      <c r="T2" s="3">
        <v>0.99927877748320904</v>
      </c>
      <c r="U2" s="3">
        <v>29.125219968646185</v>
      </c>
    </row>
    <row r="3" spans="1:21" x14ac:dyDescent="0.25">
      <c r="A3" t="s">
        <v>21</v>
      </c>
      <c r="B3" s="1">
        <v>90.694059999999993</v>
      </c>
      <c r="C3" s="1">
        <v>0.11695999999999999</v>
      </c>
      <c r="D3" s="1">
        <v>451.48</v>
      </c>
      <c r="E3" s="1">
        <v>54.029000000000003</v>
      </c>
      <c r="F3" s="1" t="s">
        <v>6</v>
      </c>
      <c r="G3">
        <v>190.56399999999999</v>
      </c>
      <c r="H3">
        <v>45.991999999999997</v>
      </c>
      <c r="I3">
        <f>B3/G3</f>
        <v>0.47592441384521733</v>
      </c>
      <c r="J3">
        <f>C3/H3</f>
        <v>2.5430509653852846E-3</v>
      </c>
      <c r="L3" s="7">
        <f>(ATANH(I3^$U$2)^$U$5)</f>
        <v>3.3882991833984687E-7</v>
      </c>
      <c r="M3">
        <f>SQRT(LN(LN(E3)^(1/$T$7)))</f>
        <v>0.67232082483165301</v>
      </c>
      <c r="O3" s="7">
        <f>(ATANH(J3^$T$2)^$T$5)</f>
        <v>9.6692962460487612E-4</v>
      </c>
      <c r="P3">
        <f>M3</f>
        <v>0.67232082483165301</v>
      </c>
      <c r="S3" s="4" t="s">
        <v>14</v>
      </c>
      <c r="T3">
        <v>1.1618569422849465</v>
      </c>
      <c r="U3">
        <v>20.064435256605616</v>
      </c>
    </row>
    <row r="4" spans="1:21" x14ac:dyDescent="0.25">
      <c r="A4" t="s">
        <v>21</v>
      </c>
      <c r="B4" s="1">
        <v>95.785780000000003</v>
      </c>
      <c r="C4" s="1">
        <v>0.21695999999999999</v>
      </c>
      <c r="D4" s="1">
        <v>444.64</v>
      </c>
      <c r="E4" s="1">
        <v>54.35</v>
      </c>
      <c r="F4" s="1" t="s">
        <v>6</v>
      </c>
      <c r="G4">
        <v>190.56399999999999</v>
      </c>
      <c r="H4">
        <v>45.991999999999997</v>
      </c>
      <c r="I4">
        <f t="shared" ref="I4:I67" si="0">B4/G4</f>
        <v>0.50264362628828119</v>
      </c>
      <c r="J4">
        <f t="shared" ref="J4:J67" si="1">C4/H4</f>
        <v>4.7173421464602539E-3</v>
      </c>
      <c r="L4" s="7">
        <f>(ATANH(I4^$U$2)^$U$5)</f>
        <v>1.0138045153426222E-6</v>
      </c>
      <c r="M4">
        <f t="shared" ref="M4:M67" si="2">SQRT(LN(LN(E4)^(1/$T$7)))</f>
        <v>0.67268119222621514</v>
      </c>
      <c r="O4" s="7">
        <f>(ATANH(J4^$T$2)^$T$5)</f>
        <v>1.9823161618748582E-3</v>
      </c>
      <c r="P4">
        <f>M4</f>
        <v>0.67268119222621514</v>
      </c>
      <c r="S4" t="s">
        <v>13</v>
      </c>
      <c r="T4" t="e">
        <f>RSQ(#REF!,G2:G600)</f>
        <v>#REF!</v>
      </c>
      <c r="U4">
        <f>RSQ(G2:G601,L2:L601)</f>
        <v>4.4368283518766348E-31</v>
      </c>
    </row>
    <row r="5" spans="1:21" x14ac:dyDescent="0.25">
      <c r="A5" t="s">
        <v>21</v>
      </c>
      <c r="B5" s="1">
        <v>99.227959999999996</v>
      </c>
      <c r="C5" s="1">
        <v>0.31696000000000002</v>
      </c>
      <c r="D5" s="1">
        <v>439.95</v>
      </c>
      <c r="E5" s="1">
        <v>54.616</v>
      </c>
      <c r="F5" s="1" t="s">
        <v>6</v>
      </c>
      <c r="G5">
        <v>190.56399999999999</v>
      </c>
      <c r="H5">
        <v>45.991999999999997</v>
      </c>
      <c r="I5">
        <f t="shared" si="0"/>
        <v>0.52070674419092799</v>
      </c>
      <c r="J5">
        <f t="shared" si="1"/>
        <v>6.8916333275352241E-3</v>
      </c>
      <c r="L5" s="7">
        <f>(ATANH(I5^$U$2)^$U$5)</f>
        <v>2.0587455058324717E-6</v>
      </c>
      <c r="M5">
        <f t="shared" si="2"/>
        <v>0.67297765927335906</v>
      </c>
      <c r="O5" s="7">
        <f>(ATANH(J5^$T$2)^$T$5)</f>
        <v>3.0792691396231463E-3</v>
      </c>
      <c r="P5">
        <f>M5</f>
        <v>0.67297765927335906</v>
      </c>
      <c r="S5" s="4" t="s">
        <v>15</v>
      </c>
      <c r="T5">
        <f>T3/T2</f>
        <v>1.1626955044629368</v>
      </c>
      <c r="U5">
        <f>U3/U2</f>
        <v>0.68890244531046751</v>
      </c>
    </row>
    <row r="6" spans="1:21" x14ac:dyDescent="0.25">
      <c r="A6" t="s">
        <v>21</v>
      </c>
      <c r="B6" s="1">
        <v>101.88930000000001</v>
      </c>
      <c r="C6" s="1">
        <v>0.41696</v>
      </c>
      <c r="D6" s="1">
        <v>436.27</v>
      </c>
      <c r="E6" s="1">
        <v>54.844999999999999</v>
      </c>
      <c r="F6" s="1" t="s">
        <v>6</v>
      </c>
      <c r="G6">
        <v>190.56399999999999</v>
      </c>
      <c r="H6">
        <v>45.991999999999997</v>
      </c>
      <c r="I6">
        <f t="shared" si="0"/>
        <v>0.53467234105077566</v>
      </c>
      <c r="J6">
        <f t="shared" si="1"/>
        <v>9.0659245086101934E-3</v>
      </c>
      <c r="L6" s="7">
        <f>(ATANH(I6^$U$2)^$U$5)</f>
        <v>3.5013347110125734E-6</v>
      </c>
      <c r="M6">
        <f t="shared" si="2"/>
        <v>0.67323134261026196</v>
      </c>
      <c r="O6" s="7">
        <f>(ATANH(J6^$T$2)^$T$5)</f>
        <v>4.2346643730661578E-3</v>
      </c>
      <c r="P6">
        <f>M6</f>
        <v>0.67323134261026196</v>
      </c>
    </row>
    <row r="7" spans="1:21" ht="18" x14ac:dyDescent="0.35">
      <c r="A7" t="s">
        <v>21</v>
      </c>
      <c r="B7" s="1">
        <v>104.0855</v>
      </c>
      <c r="C7" s="1">
        <v>0.51695999999999998</v>
      </c>
      <c r="D7" s="1">
        <v>433.2</v>
      </c>
      <c r="E7" s="1">
        <v>55.046999999999997</v>
      </c>
      <c r="F7" s="1" t="s">
        <v>6</v>
      </c>
      <c r="G7">
        <v>190.56399999999999</v>
      </c>
      <c r="H7">
        <v>45.991999999999997</v>
      </c>
      <c r="I7">
        <f t="shared" si="0"/>
        <v>0.54619707814697427</v>
      </c>
      <c r="J7">
        <f t="shared" si="1"/>
        <v>1.1240215689685163E-2</v>
      </c>
      <c r="L7" s="7">
        <f>(ATANH(I7^$U$2)^$U$5)</f>
        <v>5.3711031251265725E-6</v>
      </c>
      <c r="M7">
        <f t="shared" si="2"/>
        <v>0.67345394054560814</v>
      </c>
      <c r="O7" s="7">
        <f>(ATANH(J7^$T$2)^$T$5)</f>
        <v>5.4362621859667306E-3</v>
      </c>
      <c r="P7">
        <f>M7</f>
        <v>0.67345394054560814</v>
      </c>
      <c r="S7" s="4" t="s">
        <v>441</v>
      </c>
      <c r="T7">
        <v>3.0611158171075998</v>
      </c>
    </row>
    <row r="8" spans="1:21" x14ac:dyDescent="0.25">
      <c r="A8" t="s">
        <v>21</v>
      </c>
      <c r="B8" s="1">
        <v>105.9697</v>
      </c>
      <c r="C8" s="1">
        <v>0.61695999999999995</v>
      </c>
      <c r="D8" s="1">
        <v>430.55</v>
      </c>
      <c r="E8" s="1">
        <v>55.231000000000002</v>
      </c>
      <c r="F8" s="1" t="s">
        <v>6</v>
      </c>
      <c r="G8">
        <v>190.56399999999999</v>
      </c>
      <c r="H8">
        <v>45.991999999999997</v>
      </c>
      <c r="I8">
        <f t="shared" si="0"/>
        <v>0.55608457001322398</v>
      </c>
      <c r="J8">
        <f t="shared" si="1"/>
        <v>1.3414506870760132E-2</v>
      </c>
      <c r="L8" s="7">
        <f>(ATANH(I8^$U$2)^$U$5)</f>
        <v>7.6983025919716715E-6</v>
      </c>
      <c r="M8">
        <f t="shared" si="2"/>
        <v>0.67365575296061886</v>
      </c>
      <c r="O8" s="7">
        <f>(ATANH(J8^$T$2)^$T$5)</f>
        <v>6.6763663631073753E-3</v>
      </c>
      <c r="P8">
        <f>M8</f>
        <v>0.67365575296061886</v>
      </c>
      <c r="S8" s="4" t="s">
        <v>445</v>
      </c>
      <c r="T8">
        <f>RSQ(M3:M601,L3:L601)</f>
        <v>0.88161387115141066</v>
      </c>
      <c r="U8">
        <f>RSQ(P3:P40296,O3:O40296)</f>
        <v>0.66744248886493507</v>
      </c>
    </row>
    <row r="9" spans="1:21" x14ac:dyDescent="0.25">
      <c r="A9" t="s">
        <v>21</v>
      </c>
      <c r="B9" s="1">
        <v>107.6285</v>
      </c>
      <c r="C9" s="1">
        <v>0.71696000000000004</v>
      </c>
      <c r="D9" s="1">
        <v>428.19</v>
      </c>
      <c r="E9" s="1">
        <v>55.4</v>
      </c>
      <c r="F9" s="1" t="s">
        <v>6</v>
      </c>
      <c r="G9">
        <v>190.56399999999999</v>
      </c>
      <c r="H9">
        <v>45.991999999999997</v>
      </c>
      <c r="I9">
        <f t="shared" si="0"/>
        <v>0.56478925715245276</v>
      </c>
      <c r="J9">
        <f t="shared" si="1"/>
        <v>1.5588798051835103E-2</v>
      </c>
      <c r="L9" s="7">
        <f>(ATANH(I9^$U$2)^$U$5)</f>
        <v>1.0513353965368273E-5</v>
      </c>
      <c r="M9">
        <f t="shared" si="2"/>
        <v>0.67384032170790065</v>
      </c>
      <c r="O9" s="7">
        <f>(ATANH(J9^$T$2)^$T$5)</f>
        <v>7.9496491655750394E-3</v>
      </c>
      <c r="P9">
        <f>M9</f>
        <v>0.67384032170790065</v>
      </c>
    </row>
    <row r="10" spans="1:21" x14ac:dyDescent="0.25">
      <c r="A10" t="s">
        <v>21</v>
      </c>
      <c r="B10" s="1">
        <v>109.1161</v>
      </c>
      <c r="C10" s="1">
        <v>0.81696000000000002</v>
      </c>
      <c r="D10" s="1">
        <v>426.05</v>
      </c>
      <c r="E10" s="1">
        <v>55.558999999999997</v>
      </c>
      <c r="F10" s="1" t="s">
        <v>6</v>
      </c>
      <c r="G10">
        <v>190.56399999999999</v>
      </c>
      <c r="H10">
        <v>45.991999999999997</v>
      </c>
      <c r="I10">
        <f t="shared" si="0"/>
        <v>0.57259555844755572</v>
      </c>
      <c r="J10">
        <f t="shared" si="1"/>
        <v>1.7763089232910072E-2</v>
      </c>
      <c r="L10" s="7">
        <f>(ATANH(I10^$U$2)^$U$5)</f>
        <v>1.3847021634253513E-5</v>
      </c>
      <c r="M10">
        <f t="shared" si="2"/>
        <v>0.67401328237590397</v>
      </c>
      <c r="O10" s="7">
        <f>(ATANH(J10^$T$2)^$T$5)</f>
        <v>9.2521856754325411E-3</v>
      </c>
      <c r="P10">
        <f>M10</f>
        <v>0.67401328237590397</v>
      </c>
    </row>
    <row r="11" spans="1:21" x14ac:dyDescent="0.25">
      <c r="A11" t="s">
        <v>21</v>
      </c>
      <c r="B11" s="1">
        <v>110.4686</v>
      </c>
      <c r="C11" s="1">
        <v>0.91696</v>
      </c>
      <c r="D11" s="1">
        <v>424.1</v>
      </c>
      <c r="E11" s="1">
        <v>55.709000000000003</v>
      </c>
      <c r="F11" s="1" t="s">
        <v>6</v>
      </c>
      <c r="G11">
        <v>190.56399999999999</v>
      </c>
      <c r="H11">
        <v>45.991999999999997</v>
      </c>
      <c r="I11">
        <f t="shared" si="0"/>
        <v>0.57969291156776726</v>
      </c>
      <c r="J11">
        <f t="shared" si="1"/>
        <v>1.9937380413985042E-2</v>
      </c>
      <c r="L11" s="7">
        <f>(ATANH(I11^$U$2)^$U$5)</f>
        <v>1.7729700507821782E-5</v>
      </c>
      <c r="M11">
        <f t="shared" si="2"/>
        <v>0.67417584659650343</v>
      </c>
      <c r="O11" s="7">
        <f>(ATANH(J11^$T$2)^$T$5)</f>
        <v>1.0580955043116185E-2</v>
      </c>
      <c r="P11">
        <f>M11</f>
        <v>0.67417584659650343</v>
      </c>
    </row>
    <row r="12" spans="1:21" x14ac:dyDescent="0.25">
      <c r="A12" t="s">
        <v>21</v>
      </c>
      <c r="B12" s="1">
        <v>111.7116</v>
      </c>
      <c r="C12" s="1">
        <v>1.0169999999999999</v>
      </c>
      <c r="D12" s="1">
        <v>422.29</v>
      </c>
      <c r="E12" s="1">
        <v>55.850999999999999</v>
      </c>
      <c r="F12" s="1" t="s">
        <v>6</v>
      </c>
      <c r="G12">
        <v>190.56399999999999</v>
      </c>
      <c r="H12">
        <v>45.991999999999997</v>
      </c>
      <c r="I12">
        <f t="shared" si="0"/>
        <v>0.58621565458323721</v>
      </c>
      <c r="J12">
        <f t="shared" si="1"/>
        <v>2.2112541311532438E-2</v>
      </c>
      <c r="L12" s="7">
        <f>(ATANH(I12^$U$2)^$U$5)</f>
        <v>2.2192332829673971E-5</v>
      </c>
      <c r="M12">
        <f t="shared" si="2"/>
        <v>0.67432920193469681</v>
      </c>
      <c r="O12" s="7">
        <f>(ATANH(J12^$T$2)^$T$5)</f>
        <v>1.1934100878316272E-2</v>
      </c>
      <c r="P12">
        <f>M12</f>
        <v>0.67432920193469681</v>
      </c>
    </row>
    <row r="13" spans="1:21" x14ac:dyDescent="0.25">
      <c r="A13" t="s">
        <v>21</v>
      </c>
      <c r="B13" s="1">
        <v>112.8638</v>
      </c>
      <c r="C13" s="1">
        <v>1.117</v>
      </c>
      <c r="D13" s="1">
        <v>420.6</v>
      </c>
      <c r="E13" s="1">
        <v>55.988</v>
      </c>
      <c r="F13" s="1" t="s">
        <v>6</v>
      </c>
      <c r="G13">
        <v>190.56399999999999</v>
      </c>
      <c r="H13">
        <v>45.991999999999997</v>
      </c>
      <c r="I13">
        <f t="shared" si="0"/>
        <v>0.59226191725614497</v>
      </c>
      <c r="J13">
        <f t="shared" si="1"/>
        <v>2.4286832492607411E-2</v>
      </c>
      <c r="L13" s="7">
        <f>(ATANH(I13^$U$2)^$U$5)</f>
        <v>2.7265786673796916E-5</v>
      </c>
      <c r="M13">
        <f t="shared" si="2"/>
        <v>0.67447666382357085</v>
      </c>
      <c r="O13" s="7">
        <f>(ATANH(J13^$T$2)^$T$5)</f>
        <v>1.3308582047201123E-2</v>
      </c>
      <c r="P13">
        <f>M13</f>
        <v>0.67447666382357085</v>
      </c>
    </row>
    <row r="14" spans="1:21" x14ac:dyDescent="0.25">
      <c r="A14" t="s">
        <v>21</v>
      </c>
      <c r="B14" s="1">
        <v>113.93940000000001</v>
      </c>
      <c r="C14" s="1">
        <v>1.2170000000000001</v>
      </c>
      <c r="D14" s="1">
        <v>419.02</v>
      </c>
      <c r="E14" s="1">
        <v>56.12</v>
      </c>
      <c r="F14" s="1" t="s">
        <v>6</v>
      </c>
      <c r="G14">
        <v>190.56399999999999</v>
      </c>
      <c r="H14">
        <v>45.991999999999997</v>
      </c>
      <c r="I14">
        <f t="shared" si="0"/>
        <v>0.59790621523477683</v>
      </c>
      <c r="J14">
        <f t="shared" si="1"/>
        <v>2.6461123673682384E-2</v>
      </c>
      <c r="L14" s="7">
        <f>(ATANH(I14^$U$2)^$U$5)</f>
        <v>3.2981367071405154E-5</v>
      </c>
      <c r="M14">
        <f t="shared" si="2"/>
        <v>0.67461828804226498</v>
      </c>
      <c r="O14" s="7">
        <f>(ATANH(J14^$T$2)^$T$5)</f>
        <v>1.4703305874262693E-2</v>
      </c>
      <c r="P14">
        <f>M14</f>
        <v>0.67461828804226498</v>
      </c>
    </row>
    <row r="15" spans="1:21" x14ac:dyDescent="0.25">
      <c r="A15" t="s">
        <v>21</v>
      </c>
      <c r="B15" s="1">
        <v>114.94929999999999</v>
      </c>
      <c r="C15" s="1">
        <v>1.3169999999999999</v>
      </c>
      <c r="D15" s="1">
        <v>417.52</v>
      </c>
      <c r="E15" s="1">
        <v>56.247</v>
      </c>
      <c r="F15" s="1" t="s">
        <v>6</v>
      </c>
      <c r="G15">
        <v>190.56399999999999</v>
      </c>
      <c r="H15">
        <v>45.991999999999997</v>
      </c>
      <c r="I15">
        <f t="shared" si="0"/>
        <v>0.60320574715056363</v>
      </c>
      <c r="J15">
        <f t="shared" si="1"/>
        <v>2.863541485475735E-2</v>
      </c>
      <c r="L15" s="7">
        <f>(ATANH(I15^$U$2)^$U$5)</f>
        <v>3.9369840041239886E-5</v>
      </c>
      <c r="M15">
        <f t="shared" si="2"/>
        <v>0.67475412782101629</v>
      </c>
      <c r="O15" s="7">
        <f>(ATANH(J15^$T$2)^$T$5)</f>
        <v>1.6116894819777312E-2</v>
      </c>
      <c r="P15">
        <f>M15</f>
        <v>0.67475412782101629</v>
      </c>
    </row>
    <row r="16" spans="1:21" x14ac:dyDescent="0.25">
      <c r="A16" t="s">
        <v>21</v>
      </c>
      <c r="B16" s="1">
        <v>115.90219999999999</v>
      </c>
      <c r="C16" s="1">
        <v>1.417</v>
      </c>
      <c r="D16" s="1">
        <v>416.1</v>
      </c>
      <c r="E16" s="1">
        <v>56.37</v>
      </c>
      <c r="F16" s="1" t="s">
        <v>6</v>
      </c>
      <c r="G16">
        <v>190.56399999999999</v>
      </c>
      <c r="H16">
        <v>45.991999999999997</v>
      </c>
      <c r="I16">
        <f t="shared" si="0"/>
        <v>0.60820616695703278</v>
      </c>
      <c r="J16">
        <f t="shared" si="1"/>
        <v>3.0809706035832322E-2</v>
      </c>
      <c r="L16" s="7">
        <f>(ATANH(I16^$U$2)^$U$5)</f>
        <v>4.6462400819610863E-5</v>
      </c>
      <c r="M16">
        <f t="shared" si="2"/>
        <v>0.67488529879106818</v>
      </c>
      <c r="O16" s="7">
        <f>(ATANH(J16^$T$2)^$T$5)</f>
        <v>1.7548168143266325E-2</v>
      </c>
      <c r="P16">
        <f>M16</f>
        <v>0.67488529879106818</v>
      </c>
    </row>
    <row r="17" spans="1:16" x14ac:dyDescent="0.25">
      <c r="A17" t="s">
        <v>21</v>
      </c>
      <c r="B17" s="1">
        <v>116.8052</v>
      </c>
      <c r="C17" s="1">
        <v>1.5169999999999999</v>
      </c>
      <c r="D17" s="1">
        <v>414.75</v>
      </c>
      <c r="E17" s="1">
        <v>56.49</v>
      </c>
      <c r="F17" s="1" t="s">
        <v>6</v>
      </c>
      <c r="G17">
        <v>190.56399999999999</v>
      </c>
      <c r="H17">
        <v>45.991999999999997</v>
      </c>
      <c r="I17">
        <f t="shared" si="0"/>
        <v>0.61294473247832748</v>
      </c>
      <c r="J17">
        <f t="shared" si="1"/>
        <v>3.2983997216907285E-2</v>
      </c>
      <c r="L17" s="7">
        <f>(ATANH(I17^$U$2)^$U$5)</f>
        <v>5.4291117518642433E-5</v>
      </c>
      <c r="M17">
        <f t="shared" si="2"/>
        <v>0.67501290221506982</v>
      </c>
      <c r="O17" s="7">
        <f>(ATANH(J17^$T$2)^$T$5)</f>
        <v>1.8996102139633812E-2</v>
      </c>
      <c r="P17">
        <f>M17</f>
        <v>0.67501290221506982</v>
      </c>
    </row>
    <row r="18" spans="1:16" x14ac:dyDescent="0.25">
      <c r="A18" t="s">
        <v>21</v>
      </c>
      <c r="B18" s="1">
        <v>117.6641</v>
      </c>
      <c r="C18" s="1">
        <v>1.617</v>
      </c>
      <c r="D18" s="1">
        <v>413.46</v>
      </c>
      <c r="E18" s="1">
        <v>56.606999999999999</v>
      </c>
      <c r="F18" s="1" t="s">
        <v>6</v>
      </c>
      <c r="G18">
        <v>190.56399999999999</v>
      </c>
      <c r="H18">
        <v>45.991999999999997</v>
      </c>
      <c r="I18">
        <f t="shared" si="0"/>
        <v>0.61745187968346593</v>
      </c>
      <c r="J18">
        <f t="shared" si="1"/>
        <v>3.5158288397982261E-2</v>
      </c>
      <c r="L18" s="7">
        <f>(ATANH(I18^$U$2)^$U$5)</f>
        <v>6.2888291962717388E-5</v>
      </c>
      <c r="M18">
        <f t="shared" si="2"/>
        <v>0.6751369671621279</v>
      </c>
      <c r="O18" s="7">
        <f>(ATANH(J18^$T$2)^$T$5)</f>
        <v>2.04598005334699E-2</v>
      </c>
      <c r="P18">
        <f>M18</f>
        <v>0.6751369671621279</v>
      </c>
    </row>
    <row r="19" spans="1:16" x14ac:dyDescent="0.25">
      <c r="A19" t="s">
        <v>21</v>
      </c>
      <c r="B19" s="1">
        <v>118.48350000000001</v>
      </c>
      <c r="C19" s="1">
        <v>1.7170000000000001</v>
      </c>
      <c r="D19" s="1">
        <v>412.22</v>
      </c>
      <c r="E19" s="1">
        <v>56.720999999999997</v>
      </c>
      <c r="F19" s="1" t="s">
        <v>6</v>
      </c>
      <c r="G19">
        <v>190.56399999999999</v>
      </c>
      <c r="H19">
        <v>45.991999999999997</v>
      </c>
      <c r="I19">
        <f t="shared" si="0"/>
        <v>0.62175174744442818</v>
      </c>
      <c r="J19">
        <f t="shared" si="1"/>
        <v>3.733257957905723E-2</v>
      </c>
      <c r="L19" s="7">
        <f>(ATANH(I19^$U$2)^$U$5)</f>
        <v>7.2283962195716914E-5</v>
      </c>
      <c r="M19">
        <f t="shared" si="2"/>
        <v>0.67525752173871989</v>
      </c>
      <c r="O19" s="7">
        <f>(ATANH(J19^$T$2)^$T$5)</f>
        <v>2.1938471962155228E-2</v>
      </c>
      <c r="P19">
        <f>M19</f>
        <v>0.67525752173871989</v>
      </c>
    </row>
    <row r="20" spans="1:16" x14ac:dyDescent="0.25">
      <c r="A20" t="s">
        <v>21</v>
      </c>
      <c r="B20" s="1">
        <v>119.2675</v>
      </c>
      <c r="C20" s="1">
        <v>1.8169999999999999</v>
      </c>
      <c r="D20" s="1">
        <v>411.02</v>
      </c>
      <c r="E20" s="1">
        <v>56.832999999999998</v>
      </c>
      <c r="F20" s="1" t="s">
        <v>6</v>
      </c>
      <c r="G20">
        <v>190.56399999999999</v>
      </c>
      <c r="H20">
        <v>45.991999999999997</v>
      </c>
      <c r="I20">
        <f t="shared" si="0"/>
        <v>0.62586585084276147</v>
      </c>
      <c r="J20">
        <f t="shared" si="1"/>
        <v>3.95068707601322E-2</v>
      </c>
      <c r="L20" s="7">
        <f>(ATANH(I20^$U$2)^$U$5)</f>
        <v>8.2510901610716026E-5</v>
      </c>
      <c r="M20">
        <f t="shared" si="2"/>
        <v>0.6753756464169165</v>
      </c>
      <c r="O20" s="7">
        <f>(ATANH(J20^$T$2)^$T$5)</f>
        <v>2.3431412532425512E-2</v>
      </c>
      <c r="P20">
        <f>M20</f>
        <v>0.6753756464169165</v>
      </c>
    </row>
    <row r="21" spans="1:16" x14ac:dyDescent="0.25">
      <c r="A21" t="s">
        <v>21</v>
      </c>
      <c r="B21" s="1">
        <v>120.0196</v>
      </c>
      <c r="C21" s="1">
        <v>1.917</v>
      </c>
      <c r="D21" s="1">
        <v>409.87</v>
      </c>
      <c r="E21" s="1">
        <v>56.944000000000003</v>
      </c>
      <c r="F21" s="1" t="s">
        <v>6</v>
      </c>
      <c r="G21">
        <v>190.56399999999999</v>
      </c>
      <c r="H21">
        <v>45.991999999999997</v>
      </c>
      <c r="I21">
        <f t="shared" si="0"/>
        <v>0.62981255641149436</v>
      </c>
      <c r="J21">
        <f t="shared" si="1"/>
        <v>4.1681161941207169E-2</v>
      </c>
      <c r="L21" s="7">
        <f>(ATANH(I21^$U$2)^$U$5)</f>
        <v>9.3602710637441758E-5</v>
      </c>
      <c r="M21">
        <f t="shared" si="2"/>
        <v>0.67549240992427173</v>
      </c>
      <c r="O21" s="7">
        <f>(ATANH(J21^$T$2)^$T$5)</f>
        <v>2.493799208845434E-2</v>
      </c>
      <c r="P21">
        <f>M21</f>
        <v>0.67549240992427173</v>
      </c>
    </row>
    <row r="22" spans="1:16" x14ac:dyDescent="0.25">
      <c r="A22" t="s">
        <v>21</v>
      </c>
      <c r="B22" s="1">
        <v>120.7426</v>
      </c>
      <c r="C22" s="1">
        <v>2.0169999999999999</v>
      </c>
      <c r="D22" s="1">
        <v>408.76</v>
      </c>
      <c r="E22" s="1">
        <v>57.052</v>
      </c>
      <c r="F22" s="1" t="s">
        <v>6</v>
      </c>
      <c r="G22">
        <v>190.56399999999999</v>
      </c>
      <c r="H22">
        <v>45.991999999999997</v>
      </c>
      <c r="I22">
        <f t="shared" si="0"/>
        <v>0.63360655737704918</v>
      </c>
      <c r="J22">
        <f t="shared" si="1"/>
        <v>4.3855453122282138E-2</v>
      </c>
      <c r="L22" s="7">
        <f>(ATANH(I22^$U$2)^$U$5)</f>
        <v>1.055901639036914E-4</v>
      </c>
      <c r="M22">
        <f t="shared" si="2"/>
        <v>0.6756057261729983</v>
      </c>
      <c r="O22" s="7">
        <f>(ATANH(J22^$T$2)^$T$5)</f>
        <v>2.6457643247720441E-2</v>
      </c>
      <c r="P22">
        <f>M22</f>
        <v>0.6756057261729983</v>
      </c>
    </row>
    <row r="23" spans="1:16" x14ac:dyDescent="0.25">
      <c r="A23" t="s">
        <v>21</v>
      </c>
      <c r="B23" s="1">
        <v>121.4391</v>
      </c>
      <c r="C23" s="1">
        <v>2.117</v>
      </c>
      <c r="D23" s="1">
        <v>407.69</v>
      </c>
      <c r="E23" s="1">
        <v>57.158000000000001</v>
      </c>
      <c r="F23" s="1" t="s">
        <v>6</v>
      </c>
      <c r="G23">
        <v>190.56399999999999</v>
      </c>
      <c r="H23">
        <v>45.991999999999997</v>
      </c>
      <c r="I23">
        <f t="shared" si="0"/>
        <v>0.63726149744967575</v>
      </c>
      <c r="J23">
        <f t="shared" si="1"/>
        <v>4.6029744303357108E-2</v>
      </c>
      <c r="L23" s="7">
        <f>(ATANH(I23^$U$2)^$U$5)</f>
        <v>1.1850720468823564E-4</v>
      </c>
      <c r="M23">
        <f t="shared" si="2"/>
        <v>0.67571666569173494</v>
      </c>
      <c r="O23" s="7">
        <f>(ATANH(J23^$T$2)^$T$5)</f>
        <v>2.7989852536167321E-2</v>
      </c>
      <c r="P23">
        <f>M23</f>
        <v>0.67571666569173494</v>
      </c>
    </row>
    <row r="24" spans="1:16" x14ac:dyDescent="0.25">
      <c r="A24" t="s">
        <v>21</v>
      </c>
      <c r="B24" s="1">
        <v>122.1113</v>
      </c>
      <c r="C24" s="1">
        <v>2.2170000000000001</v>
      </c>
      <c r="D24" s="1">
        <v>406.64</v>
      </c>
      <c r="E24" s="1">
        <v>57.262999999999998</v>
      </c>
      <c r="F24" s="1" t="s">
        <v>6</v>
      </c>
      <c r="G24">
        <v>190.56399999999999</v>
      </c>
      <c r="H24">
        <v>45.991999999999997</v>
      </c>
      <c r="I24">
        <f t="shared" si="0"/>
        <v>0.64078892130727738</v>
      </c>
      <c r="J24">
        <f t="shared" si="1"/>
        <v>4.8204035484432077E-2</v>
      </c>
      <c r="L24" s="7">
        <f>(ATANH(I24^$U$2)^$U$5)</f>
        <v>1.3238705532365899E-4</v>
      </c>
      <c r="M24">
        <f t="shared" si="2"/>
        <v>0.67582628803667044</v>
      </c>
      <c r="O24" s="7">
        <f>(ATANH(J24^$T$2)^$T$5)</f>
        <v>2.9534153139817946E-2</v>
      </c>
      <c r="P24">
        <f>M24</f>
        <v>0.67582628803667044</v>
      </c>
    </row>
    <row r="25" spans="1:16" x14ac:dyDescent="0.25">
      <c r="A25" t="s">
        <v>21</v>
      </c>
      <c r="B25" s="1">
        <v>122.7611</v>
      </c>
      <c r="C25" s="1">
        <v>2.3170000000000002</v>
      </c>
      <c r="D25" s="1">
        <v>405.63</v>
      </c>
      <c r="E25" s="1">
        <v>57.366999999999997</v>
      </c>
      <c r="F25" s="1" t="s">
        <v>6</v>
      </c>
      <c r="G25">
        <v>190.56399999999999</v>
      </c>
      <c r="H25">
        <v>45.991999999999997</v>
      </c>
      <c r="I25">
        <f t="shared" si="0"/>
        <v>0.64419879935349811</v>
      </c>
      <c r="J25">
        <f t="shared" si="1"/>
        <v>5.0378326665507053E-2</v>
      </c>
      <c r="L25" s="7">
        <f>(ATANH(I25^$U$2)^$U$5)</f>
        <v>1.472625681707464E-4</v>
      </c>
      <c r="M25">
        <f t="shared" si="2"/>
        <v>0.67593460207310152</v>
      </c>
      <c r="O25" s="7">
        <f>(ATANH(J25^$T$2)^$T$5)</f>
        <v>3.1090118917986437E-2</v>
      </c>
      <c r="P25">
        <f>M25</f>
        <v>0.67593460207310152</v>
      </c>
    </row>
    <row r="26" spans="1:16" x14ac:dyDescent="0.25">
      <c r="A26" t="s">
        <v>21</v>
      </c>
      <c r="B26" s="1">
        <v>123.39019999999999</v>
      </c>
      <c r="C26" s="1">
        <v>2.4169999999999998</v>
      </c>
      <c r="D26" s="1">
        <v>404.65</v>
      </c>
      <c r="E26" s="1">
        <v>57.469000000000001</v>
      </c>
      <c r="F26" s="1" t="s">
        <v>6</v>
      </c>
      <c r="G26">
        <v>190.56399999999999</v>
      </c>
      <c r="H26">
        <v>45.991999999999997</v>
      </c>
      <c r="I26">
        <f t="shared" si="0"/>
        <v>0.64750005247580866</v>
      </c>
      <c r="J26">
        <f t="shared" si="1"/>
        <v>5.2552617846582016E-2</v>
      </c>
      <c r="L26" s="7">
        <f>(ATANH(I26^$U$2)^$U$5)</f>
        <v>1.6316738282700464E-4</v>
      </c>
      <c r="M26">
        <f t="shared" si="2"/>
        <v>0.67604057877498847</v>
      </c>
      <c r="O26" s="7">
        <f>(ATANH(J26^$T$2)^$T$5)</f>
        <v>3.2657359413191069E-2</v>
      </c>
      <c r="P26">
        <f>M26</f>
        <v>0.67604057877498847</v>
      </c>
    </row>
    <row r="27" spans="1:16" x14ac:dyDescent="0.25">
      <c r="A27" t="s">
        <v>21</v>
      </c>
      <c r="B27" s="1">
        <v>124</v>
      </c>
      <c r="C27" s="1">
        <v>2.5169999999999999</v>
      </c>
      <c r="D27" s="1">
        <v>403.69</v>
      </c>
      <c r="E27" s="1">
        <v>57.570999999999998</v>
      </c>
      <c r="F27" s="1" t="s">
        <v>6</v>
      </c>
      <c r="G27">
        <v>190.56399999999999</v>
      </c>
      <c r="H27">
        <v>45.991999999999997</v>
      </c>
      <c r="I27">
        <f t="shared" si="0"/>
        <v>0.65070002728742049</v>
      </c>
      <c r="J27">
        <f t="shared" si="1"/>
        <v>5.4726909027656985E-2</v>
      </c>
      <c r="L27" s="7">
        <f>(ATANH(I27^$U$2)^$U$5)</f>
        <v>1.8013232082010201E-4</v>
      </c>
      <c r="M27">
        <f t="shared" si="2"/>
        <v>0.67614630465684611</v>
      </c>
      <c r="O27" s="7">
        <f>(ATANH(J27^$T$2)^$T$5)</f>
        <v>3.4235515657221216E-2</v>
      </c>
      <c r="P27">
        <f>M27</f>
        <v>0.67614630465684611</v>
      </c>
    </row>
    <row r="28" spans="1:16" x14ac:dyDescent="0.25">
      <c r="A28" t="s">
        <v>21</v>
      </c>
      <c r="B28" s="1">
        <v>124.592</v>
      </c>
      <c r="C28" s="1">
        <v>2.617</v>
      </c>
      <c r="D28" s="1">
        <v>402.76</v>
      </c>
      <c r="E28" s="1">
        <v>57.670999999999999</v>
      </c>
      <c r="F28" s="1" t="s">
        <v>6</v>
      </c>
      <c r="G28">
        <v>190.56399999999999</v>
      </c>
      <c r="H28">
        <v>45.991999999999997</v>
      </c>
      <c r="I28">
        <f t="shared" si="0"/>
        <v>0.65380659515963147</v>
      </c>
      <c r="J28">
        <f t="shared" si="1"/>
        <v>5.6901200208731954E-2</v>
      </c>
      <c r="L28" s="7">
        <f>(ATANH(I28^$U$2)^$U$5)</f>
        <v>1.9819576521892584E-4</v>
      </c>
      <c r="M28">
        <f t="shared" si="2"/>
        <v>0.67624971502200915</v>
      </c>
      <c r="O28" s="7">
        <f>(ATANH(J28^$T$2)^$T$5)</f>
        <v>3.5824256619578589E-2</v>
      </c>
      <c r="P28">
        <f>M28</f>
        <v>0.67624971502200915</v>
      </c>
    </row>
    <row r="29" spans="1:16" x14ac:dyDescent="0.25">
      <c r="A29" t="s">
        <v>21</v>
      </c>
      <c r="B29" s="1">
        <v>125.1674</v>
      </c>
      <c r="C29" s="1">
        <v>2.7170000000000001</v>
      </c>
      <c r="D29" s="1">
        <v>401.85</v>
      </c>
      <c r="E29" s="1">
        <v>57.77</v>
      </c>
      <c r="F29" s="1" t="s">
        <v>6</v>
      </c>
      <c r="G29">
        <v>190.56399999999999</v>
      </c>
      <c r="H29">
        <v>45.991999999999997</v>
      </c>
      <c r="I29">
        <f t="shared" si="0"/>
        <v>0.65682605318947973</v>
      </c>
      <c r="J29">
        <f t="shared" si="1"/>
        <v>5.9075491389806931E-2</v>
      </c>
      <c r="L29" s="7">
        <f>(ATANH(I29^$U$2)^$U$5)</f>
        <v>2.1739261421979496E-4</v>
      </c>
      <c r="M29">
        <f t="shared" si="2"/>
        <v>0.67635185580240653</v>
      </c>
      <c r="O29" s="7">
        <f>(ATANH(J29^$T$2)^$T$5)</f>
        <v>3.7423276178993929E-2</v>
      </c>
      <c r="P29">
        <f>M29</f>
        <v>0.67635185580240653</v>
      </c>
    </row>
    <row r="30" spans="1:16" x14ac:dyDescent="0.25">
      <c r="A30" t="s">
        <v>21</v>
      </c>
      <c r="B30" s="1">
        <v>125.72709999999999</v>
      </c>
      <c r="C30" s="1">
        <v>2.8170000000000002</v>
      </c>
      <c r="D30" s="1">
        <v>400.95</v>
      </c>
      <c r="E30" s="1">
        <v>57.869</v>
      </c>
      <c r="F30" s="1" t="s">
        <v>6</v>
      </c>
      <c r="G30">
        <v>190.56399999999999</v>
      </c>
      <c r="H30">
        <v>45.991999999999997</v>
      </c>
      <c r="I30">
        <f t="shared" si="0"/>
        <v>0.65976312419974392</v>
      </c>
      <c r="J30">
        <f t="shared" si="1"/>
        <v>6.12497825708819E-2</v>
      </c>
      <c r="L30" s="7">
        <f>(ATANH(I30^$U$2)^$U$5)</f>
        <v>2.377513456553981E-4</v>
      </c>
      <c r="M30">
        <f t="shared" si="2"/>
        <v>0.67645376325397411</v>
      </c>
      <c r="O30" s="7">
        <f>(ATANH(J30^$T$2)^$T$5)</f>
        <v>3.9032290524472539E-2</v>
      </c>
      <c r="P30">
        <f>M30</f>
        <v>0.67645376325397411</v>
      </c>
    </row>
    <row r="31" spans="1:16" x14ac:dyDescent="0.25">
      <c r="A31" t="s">
        <v>21</v>
      </c>
      <c r="B31" s="1">
        <v>126.2722</v>
      </c>
      <c r="C31" s="1">
        <v>2.9169999999999998</v>
      </c>
      <c r="D31" s="1">
        <v>400.08</v>
      </c>
      <c r="E31" s="1">
        <v>57.966000000000001</v>
      </c>
      <c r="F31" s="1" t="s">
        <v>6</v>
      </c>
      <c r="G31">
        <v>190.56399999999999</v>
      </c>
      <c r="H31">
        <v>45.991999999999997</v>
      </c>
      <c r="I31">
        <f t="shared" si="0"/>
        <v>0.66262358052937598</v>
      </c>
      <c r="J31">
        <f t="shared" si="1"/>
        <v>6.3424073751956855E-2</v>
      </c>
      <c r="L31" s="7">
        <f>(ATANH(I31^$U$2)^$U$5)</f>
        <v>2.5931105005774584E-4</v>
      </c>
      <c r="M31">
        <f t="shared" si="2"/>
        <v>0.67655338658811703</v>
      </c>
      <c r="O31" s="7">
        <f>(ATANH(J31^$T$2)^$T$5)</f>
        <v>4.0651035911802712E-2</v>
      </c>
      <c r="P31">
        <f>M31</f>
        <v>0.67655338658811703</v>
      </c>
    </row>
    <row r="32" spans="1:16" x14ac:dyDescent="0.25">
      <c r="A32" t="s">
        <v>21</v>
      </c>
      <c r="B32" s="1">
        <v>126.8036</v>
      </c>
      <c r="C32" s="1">
        <v>3.0169999999999999</v>
      </c>
      <c r="D32" s="1">
        <v>399.23</v>
      </c>
      <c r="E32" s="1">
        <v>58.063000000000002</v>
      </c>
      <c r="F32" s="1" t="s">
        <v>6</v>
      </c>
      <c r="G32">
        <v>190.56399999999999</v>
      </c>
      <c r="H32">
        <v>45.991999999999997</v>
      </c>
      <c r="I32">
        <f t="shared" si="0"/>
        <v>0.66541214500115453</v>
      </c>
      <c r="J32">
        <f t="shared" si="1"/>
        <v>6.5598364933031839E-2</v>
      </c>
      <c r="L32" s="7">
        <f>(ATANH(I32^$U$2)^$U$5)</f>
        <v>2.8210791489074099E-4</v>
      </c>
      <c r="M32">
        <f t="shared" si="2"/>
        <v>0.67665278774491855</v>
      </c>
      <c r="O32" s="7">
        <f>(ATANH(J32^$T$2)^$T$5)</f>
        <v>4.2279266716343737E-2</v>
      </c>
      <c r="P32">
        <f>M32</f>
        <v>0.67665278774491855</v>
      </c>
    </row>
    <row r="33" spans="1:16" x14ac:dyDescent="0.25">
      <c r="A33" t="s">
        <v>21</v>
      </c>
      <c r="B33" s="1">
        <v>127.322</v>
      </c>
      <c r="C33" s="1">
        <v>3.117</v>
      </c>
      <c r="D33" s="1">
        <v>398.4</v>
      </c>
      <c r="E33" s="1">
        <v>58.158999999999999</v>
      </c>
      <c r="F33" s="1" t="s">
        <v>6</v>
      </c>
      <c r="G33">
        <v>190.56399999999999</v>
      </c>
      <c r="H33">
        <v>45.991999999999997</v>
      </c>
      <c r="I33">
        <f t="shared" si="0"/>
        <v>0.66813249092168514</v>
      </c>
      <c r="J33">
        <f t="shared" si="1"/>
        <v>6.7772656114106808E-2</v>
      </c>
      <c r="L33" s="7">
        <f>(ATANH(I33^$U$2)^$U$5)</f>
        <v>3.0617294502787373E-4</v>
      </c>
      <c r="M33">
        <f t="shared" si="2"/>
        <v>0.67675094626984633</v>
      </c>
      <c r="O33" s="7">
        <f>(ATANH(J33^$T$2)^$T$5)</f>
        <v>4.391675373441075E-2</v>
      </c>
      <c r="P33">
        <f>M33</f>
        <v>0.67675094626984633</v>
      </c>
    </row>
    <row r="34" spans="1:16" x14ac:dyDescent="0.25">
      <c r="A34" t="s">
        <v>21</v>
      </c>
      <c r="B34" s="1">
        <v>127.8283</v>
      </c>
      <c r="C34" s="1">
        <v>3.2170000000000001</v>
      </c>
      <c r="D34" s="1">
        <v>397.58</v>
      </c>
      <c r="E34" s="1">
        <v>58.255000000000003</v>
      </c>
      <c r="F34" s="1" t="s">
        <v>6</v>
      </c>
      <c r="G34">
        <v>190.56399999999999</v>
      </c>
      <c r="H34">
        <v>45.991999999999997</v>
      </c>
      <c r="I34">
        <f t="shared" si="0"/>
        <v>0.67078934111374655</v>
      </c>
      <c r="J34">
        <f t="shared" si="1"/>
        <v>6.9946947295181777E-2</v>
      </c>
      <c r="L34" s="7">
        <f>(ATANH(I34^$U$2)^$U$5)</f>
        <v>3.3155004768115927E-4</v>
      </c>
      <c r="M34">
        <f t="shared" si="2"/>
        <v>0.6768488889092048</v>
      </c>
      <c r="O34" s="7">
        <f>(ATANH(J34^$T$2)^$T$5)</f>
        <v>4.5563282694539312E-2</v>
      </c>
      <c r="P34">
        <f>M34</f>
        <v>0.6768488889092048</v>
      </c>
    </row>
    <row r="35" spans="1:16" x14ac:dyDescent="0.25">
      <c r="A35" t="s">
        <v>21</v>
      </c>
      <c r="B35" s="1">
        <v>128.3229</v>
      </c>
      <c r="C35" s="1">
        <v>3.3170000000000002</v>
      </c>
      <c r="D35" s="1">
        <v>396.78</v>
      </c>
      <c r="E35" s="1">
        <v>58.35</v>
      </c>
      <c r="F35" s="1" t="s">
        <v>6</v>
      </c>
      <c r="G35">
        <v>190.56399999999999</v>
      </c>
      <c r="H35">
        <v>45.991999999999997</v>
      </c>
      <c r="I35">
        <f t="shared" si="0"/>
        <v>0.67338479460968503</v>
      </c>
      <c r="J35">
        <f t="shared" si="1"/>
        <v>7.2121238476256747E-2</v>
      </c>
      <c r="L35" s="7">
        <f>(ATANH(I35^$U$2)^$U$5)</f>
        <v>3.5826156048965574E-4</v>
      </c>
      <c r="M35">
        <f t="shared" si="2"/>
        <v>0.67694559962774603</v>
      </c>
      <c r="O35" s="7">
        <f>(ATANH(J35^$T$2)^$T$5)</f>
        <v>4.7218652946965194E-2</v>
      </c>
      <c r="P35">
        <f>M35</f>
        <v>0.67694559962774603</v>
      </c>
    </row>
    <row r="36" spans="1:16" x14ac:dyDescent="0.25">
      <c r="A36" t="s">
        <v>21</v>
      </c>
      <c r="B36" s="1">
        <v>128.80670000000001</v>
      </c>
      <c r="C36" s="1">
        <v>3.4169999999999998</v>
      </c>
      <c r="D36" s="1">
        <v>395.99</v>
      </c>
      <c r="E36" s="1">
        <v>58.444000000000003</v>
      </c>
      <c r="F36" s="1" t="s">
        <v>6</v>
      </c>
      <c r="G36">
        <v>190.56399999999999</v>
      </c>
      <c r="H36">
        <v>45.991999999999997</v>
      </c>
      <c r="I36">
        <f t="shared" si="0"/>
        <v>0.675923574232279</v>
      </c>
      <c r="J36">
        <f t="shared" si="1"/>
        <v>7.4295529657331716E-2</v>
      </c>
      <c r="L36" s="7">
        <f>(ATANH(I36^$U$2)^$U$5)</f>
        <v>3.8635921973313481E-4</v>
      </c>
      <c r="M36">
        <f t="shared" si="2"/>
        <v>0.6770410858864816</v>
      </c>
      <c r="O36" s="7">
        <f>(ATANH(J36^$T$2)^$T$5)</f>
        <v>4.8882676305244788E-2</v>
      </c>
      <c r="P36">
        <f>M36</f>
        <v>0.6770410858864816</v>
      </c>
    </row>
    <row r="37" spans="1:16" x14ac:dyDescent="0.25">
      <c r="A37" t="s">
        <v>21</v>
      </c>
      <c r="B37" s="1">
        <v>129.28</v>
      </c>
      <c r="C37" s="1">
        <v>3.5169999999999999</v>
      </c>
      <c r="D37" s="1">
        <v>395.22</v>
      </c>
      <c r="E37" s="1">
        <v>58.537999999999997</v>
      </c>
      <c r="F37" s="1" t="s">
        <v>6</v>
      </c>
      <c r="G37">
        <v>190.56399999999999</v>
      </c>
      <c r="H37">
        <v>45.991999999999997</v>
      </c>
      <c r="I37">
        <f t="shared" si="0"/>
        <v>0.67840725425578807</v>
      </c>
      <c r="J37">
        <f t="shared" si="1"/>
        <v>7.6469820838406685E-2</v>
      </c>
      <c r="L37" s="7">
        <f>(ATANH(I37^$U$2)^$U$5)</f>
        <v>4.1586436753682677E-4</v>
      </c>
      <c r="M37">
        <f t="shared" si="2"/>
        <v>0.67713636758208906</v>
      </c>
      <c r="O37" s="7">
        <f>(ATANH(J37^$T$2)^$T$5)</f>
        <v>5.0555176018415991E-2</v>
      </c>
      <c r="P37">
        <f>M37</f>
        <v>0.67713636758208906</v>
      </c>
    </row>
    <row r="38" spans="1:16" x14ac:dyDescent="0.25">
      <c r="A38" t="s">
        <v>21</v>
      </c>
      <c r="B38" s="1">
        <v>129.74350000000001</v>
      </c>
      <c r="C38" s="1">
        <v>3.617</v>
      </c>
      <c r="D38" s="1">
        <v>394.46</v>
      </c>
      <c r="E38" s="1">
        <v>58.631999999999998</v>
      </c>
      <c r="F38" s="1" t="s">
        <v>6</v>
      </c>
      <c r="G38">
        <v>190.56399999999999</v>
      </c>
      <c r="H38">
        <v>45.991999999999997</v>
      </c>
      <c r="I38">
        <f t="shared" si="0"/>
        <v>0.68083950798681814</v>
      </c>
      <c r="J38">
        <f t="shared" si="1"/>
        <v>7.8644112019481655E-2</v>
      </c>
      <c r="L38" s="7">
        <f>(ATANH(I38^$U$2)^$U$5)</f>
        <v>4.4682470726225247E-4</v>
      </c>
      <c r="M38">
        <f t="shared" si="2"/>
        <v>0.67723144550410574</v>
      </c>
      <c r="O38" s="7">
        <f>(ATANH(J38^$T$2)^$T$5)</f>
        <v>5.2235985855692502E-2</v>
      </c>
      <c r="P38">
        <f>M38</f>
        <v>0.67723144550410574</v>
      </c>
    </row>
    <row r="39" spans="1:16" x14ac:dyDescent="0.25">
      <c r="A39" t="s">
        <v>21</v>
      </c>
      <c r="B39" s="1">
        <v>130.19759999999999</v>
      </c>
      <c r="C39" s="1">
        <v>3.7170000000000001</v>
      </c>
      <c r="D39" s="1">
        <v>393.71</v>
      </c>
      <c r="E39" s="1">
        <v>58.725000000000001</v>
      </c>
      <c r="F39" s="1" t="s">
        <v>6</v>
      </c>
      <c r="G39">
        <v>190.56399999999999</v>
      </c>
      <c r="H39">
        <v>45.991999999999997</v>
      </c>
      <c r="I39">
        <f t="shared" si="0"/>
        <v>0.68322243445771502</v>
      </c>
      <c r="J39">
        <f t="shared" si="1"/>
        <v>8.0818403200556624E-2</v>
      </c>
      <c r="L39" s="7">
        <f>(ATANH(I39^$U$2)^$U$5)</f>
        <v>4.7927230960828361E-4</v>
      </c>
      <c r="M39">
        <f t="shared" si="2"/>
        <v>0.6773253121953986</v>
      </c>
      <c r="O39" s="7">
        <f>(ATANH(J39^$T$2)^$T$5)</f>
        <v>5.39249492886009E-2</v>
      </c>
      <c r="P39">
        <f>M39</f>
        <v>0.6773253121953986</v>
      </c>
    </row>
    <row r="40" spans="1:16" x14ac:dyDescent="0.25">
      <c r="A40" t="s">
        <v>21</v>
      </c>
      <c r="B40" s="1">
        <v>130.64279999999999</v>
      </c>
      <c r="C40" s="1">
        <v>3.8170000000000002</v>
      </c>
      <c r="D40" s="1">
        <v>392.98</v>
      </c>
      <c r="E40" s="1">
        <v>58.817999999999998</v>
      </c>
      <c r="F40" s="1" t="s">
        <v>6</v>
      </c>
      <c r="G40">
        <v>190.56399999999999</v>
      </c>
      <c r="H40">
        <v>45.991999999999997</v>
      </c>
      <c r="I40">
        <f t="shared" si="0"/>
        <v>0.68555865745891142</v>
      </c>
      <c r="J40">
        <f t="shared" si="1"/>
        <v>8.2992694381631593E-2</v>
      </c>
      <c r="L40" s="7">
        <f>(ATANH(I40^$U$2)^$U$5)</f>
        <v>5.1324873244212876E-4</v>
      </c>
      <c r="M40">
        <f t="shared" si="2"/>
        <v>0.67741898095038</v>
      </c>
      <c r="O40" s="7">
        <f>(ATANH(J40^$T$2)^$T$5)</f>
        <v>5.5621918757849234E-2</v>
      </c>
      <c r="P40">
        <f>M40</f>
        <v>0.67741898095038</v>
      </c>
    </row>
    <row r="41" spans="1:16" x14ac:dyDescent="0.25">
      <c r="A41" t="s">
        <v>21</v>
      </c>
      <c r="B41" s="1">
        <v>131.07939999999999</v>
      </c>
      <c r="C41" s="1">
        <v>3.9169999999999998</v>
      </c>
      <c r="D41" s="1">
        <v>392.25</v>
      </c>
      <c r="E41" s="1">
        <v>58.91</v>
      </c>
      <c r="F41" s="1" t="s">
        <v>6</v>
      </c>
      <c r="G41">
        <v>190.56399999999999</v>
      </c>
      <c r="H41">
        <v>45.991999999999997</v>
      </c>
      <c r="I41">
        <f t="shared" si="0"/>
        <v>0.68784975126466696</v>
      </c>
      <c r="J41">
        <f t="shared" si="1"/>
        <v>8.5166985562706563E-2</v>
      </c>
      <c r="L41" s="7">
        <f>(ATANH(I41^$U$2)^$U$5)</f>
        <v>5.4878287280345792E-4</v>
      </c>
      <c r="M41">
        <f t="shared" si="2"/>
        <v>0.67751144849653444</v>
      </c>
      <c r="O41" s="7">
        <f>(ATANH(J41^$T$2)^$T$5)</f>
        <v>5.7326755014161519E-2</v>
      </c>
      <c r="P41">
        <f>M41</f>
        <v>0.67751144849653444</v>
      </c>
    </row>
    <row r="42" spans="1:16" x14ac:dyDescent="0.25">
      <c r="A42" t="s">
        <v>21</v>
      </c>
      <c r="B42" s="1">
        <v>131.50790000000001</v>
      </c>
      <c r="C42" s="1">
        <v>4.0170000000000003</v>
      </c>
      <c r="D42" s="1">
        <v>391.54</v>
      </c>
      <c r="E42" s="1">
        <v>59.002000000000002</v>
      </c>
      <c r="F42" s="1" t="s">
        <v>6</v>
      </c>
      <c r="G42">
        <v>190.56399999999999</v>
      </c>
      <c r="H42">
        <v>45.991999999999997</v>
      </c>
      <c r="I42">
        <f t="shared" si="0"/>
        <v>0.69009833966541434</v>
      </c>
      <c r="J42">
        <f t="shared" si="1"/>
        <v>8.7341276743781546E-2</v>
      </c>
      <c r="L42" s="7">
        <f>(ATANH(I42^$U$2)^$U$5)</f>
        <v>5.8592204483444638E-4</v>
      </c>
      <c r="M42">
        <f t="shared" si="2"/>
        <v>0.67760372380025058</v>
      </c>
      <c r="O42" s="7">
        <f>(ATANH(J42^$T$2)^$T$5)</f>
        <v>5.9039326523925011E-2</v>
      </c>
      <c r="P42">
        <f>M42</f>
        <v>0.67760372380025058</v>
      </c>
    </row>
    <row r="43" spans="1:16" x14ac:dyDescent="0.25">
      <c r="A43" t="s">
        <v>21</v>
      </c>
      <c r="B43" s="1">
        <v>131.92859999999999</v>
      </c>
      <c r="C43" s="1">
        <v>4.117</v>
      </c>
      <c r="D43" s="1">
        <v>390.84</v>
      </c>
      <c r="E43" s="1">
        <v>59.094000000000001</v>
      </c>
      <c r="F43" s="1" t="s">
        <v>6</v>
      </c>
      <c r="G43">
        <v>190.56399999999999</v>
      </c>
      <c r="H43">
        <v>45.991999999999997</v>
      </c>
      <c r="I43">
        <f t="shared" si="0"/>
        <v>0.69230599693541273</v>
      </c>
      <c r="J43">
        <f t="shared" si="1"/>
        <v>8.9515567924856501E-2</v>
      </c>
      <c r="L43" s="7">
        <f>(ATANH(I43^$U$2)^$U$5)</f>
        <v>6.246999033151572E-4</v>
      </c>
      <c r="M43">
        <f t="shared" si="2"/>
        <v>0.67769580758172088</v>
      </c>
      <c r="O43" s="7">
        <f>(ATANH(J43^$T$2)^$T$5)</f>
        <v>6.0759508931829423E-2</v>
      </c>
      <c r="P43">
        <f>M43</f>
        <v>0.67769580758172088</v>
      </c>
    </row>
    <row r="44" spans="1:16" x14ac:dyDescent="0.25">
      <c r="A44" t="s">
        <v>21</v>
      </c>
      <c r="B44" s="1">
        <v>132.34180000000001</v>
      </c>
      <c r="C44" s="1">
        <v>4.2169999999999996</v>
      </c>
      <c r="D44" s="1">
        <v>390.15</v>
      </c>
      <c r="E44" s="1">
        <v>59.185000000000002</v>
      </c>
      <c r="F44" s="1" t="s">
        <v>6</v>
      </c>
      <c r="G44">
        <v>190.56399999999999</v>
      </c>
      <c r="H44">
        <v>45.991999999999997</v>
      </c>
      <c r="I44">
        <f t="shared" si="0"/>
        <v>0.69447429734892219</v>
      </c>
      <c r="J44">
        <f t="shared" si="1"/>
        <v>9.168985910593147E-2</v>
      </c>
      <c r="L44" s="7">
        <f>(ATANH(I44^$U$2)^$U$5)</f>
        <v>6.6515156289453134E-4</v>
      </c>
      <c r="M44">
        <f t="shared" si="2"/>
        <v>0.67778670274374508</v>
      </c>
      <c r="O44" s="7">
        <f>(ATANH(J44^$T$2)^$T$5)</f>
        <v>6.2487184573787963E-2</v>
      </c>
      <c r="P44">
        <f>M44</f>
        <v>0.67778670274374508</v>
      </c>
    </row>
    <row r="45" spans="1:16" x14ac:dyDescent="0.25">
      <c r="A45" t="s">
        <v>21</v>
      </c>
      <c r="B45" s="1">
        <v>132.74789999999999</v>
      </c>
      <c r="C45" s="1">
        <v>4.3170000000000002</v>
      </c>
      <c r="D45" s="1">
        <v>389.47</v>
      </c>
      <c r="E45" s="1">
        <v>59.277000000000001</v>
      </c>
      <c r="F45" s="1" t="s">
        <v>6</v>
      </c>
      <c r="G45">
        <v>190.56399999999999</v>
      </c>
      <c r="H45">
        <v>45.991999999999997</v>
      </c>
      <c r="I45">
        <f t="shared" si="0"/>
        <v>0.69660533993828844</v>
      </c>
      <c r="J45">
        <f t="shared" si="1"/>
        <v>9.386415028700644E-2</v>
      </c>
      <c r="L45" s="7">
        <f>(ATANH(I45^$U$2)^$U$5)</f>
        <v>7.0732466075737205E-4</v>
      </c>
      <c r="M45">
        <f t="shared" si="2"/>
        <v>0.67787840768824026</v>
      </c>
      <c r="O45" s="7">
        <f>(ATANH(J45^$T$2)^$T$5)</f>
        <v>6.422224203436333E-2</v>
      </c>
      <c r="P45">
        <f>M45</f>
        <v>0.67787840768824026</v>
      </c>
    </row>
    <row r="46" spans="1:16" x14ac:dyDescent="0.25">
      <c r="A46" t="s">
        <v>21</v>
      </c>
      <c r="B46" s="1">
        <v>133.14709999999999</v>
      </c>
      <c r="C46" s="1">
        <v>4.4169999999999998</v>
      </c>
      <c r="D46" s="1">
        <v>388.79</v>
      </c>
      <c r="E46" s="1">
        <v>59.368000000000002</v>
      </c>
      <c r="F46" s="1" t="s">
        <v>6</v>
      </c>
      <c r="G46">
        <v>190.56399999999999</v>
      </c>
      <c r="H46">
        <v>45.991999999999997</v>
      </c>
      <c r="I46">
        <f t="shared" si="0"/>
        <v>0.69870017421968478</v>
      </c>
      <c r="J46">
        <f t="shared" si="1"/>
        <v>9.6038441468081409E-2</v>
      </c>
      <c r="L46" s="7">
        <f>(ATANH(I46^$U$2)^$U$5)</f>
        <v>7.5124893968563479E-4</v>
      </c>
      <c r="M46">
        <f t="shared" si="2"/>
        <v>0.67796892952157872</v>
      </c>
      <c r="O46" s="7">
        <f>(ATANH(J46^$T$2)^$T$5)</f>
        <v>6.5964575743703097E-2</v>
      </c>
      <c r="P46">
        <f>M46</f>
        <v>0.67796892952157872</v>
      </c>
    </row>
    <row r="47" spans="1:16" x14ac:dyDescent="0.25">
      <c r="A47" t="s">
        <v>21</v>
      </c>
      <c r="B47" s="1">
        <v>133.53970000000001</v>
      </c>
      <c r="C47" s="1">
        <v>4.5170000000000003</v>
      </c>
      <c r="D47" s="1">
        <v>388.13</v>
      </c>
      <c r="E47" s="1">
        <v>59.459000000000003</v>
      </c>
      <c r="F47" s="1" t="s">
        <v>6</v>
      </c>
      <c r="G47">
        <v>190.56399999999999</v>
      </c>
      <c r="H47">
        <v>45.991999999999997</v>
      </c>
      <c r="I47">
        <f t="shared" si="0"/>
        <v>0.70076037446737061</v>
      </c>
      <c r="J47">
        <f t="shared" si="1"/>
        <v>9.8212732649156392E-2</v>
      </c>
      <c r="L47" s="7">
        <f>(ATANH(I47^$U$2)^$U$5)</f>
        <v>7.9696629382994223E-4</v>
      </c>
      <c r="M47">
        <f t="shared" si="2"/>
        <v>0.67805926673945149</v>
      </c>
      <c r="O47" s="7">
        <f>(ATANH(J47^$T$2)^$T$5)</f>
        <v>6.7714085609652155E-2</v>
      </c>
      <c r="P47">
        <f>M47</f>
        <v>0.67805926673945149</v>
      </c>
    </row>
    <row r="48" spans="1:16" x14ac:dyDescent="0.25">
      <c r="A48" t="s">
        <v>21</v>
      </c>
      <c r="B48" s="1">
        <v>133.92599999999999</v>
      </c>
      <c r="C48" s="1">
        <v>4.617</v>
      </c>
      <c r="D48" s="1">
        <v>387.47</v>
      </c>
      <c r="E48" s="1">
        <v>59.55</v>
      </c>
      <c r="F48" s="1" t="s">
        <v>6</v>
      </c>
      <c r="G48">
        <v>190.56399999999999</v>
      </c>
      <c r="H48">
        <v>45.991999999999997</v>
      </c>
      <c r="I48">
        <f t="shared" si="0"/>
        <v>0.70278751495560543</v>
      </c>
      <c r="J48">
        <f t="shared" si="1"/>
        <v>0.10038702383023135</v>
      </c>
      <c r="L48" s="7">
        <f>(ATANH(I48^$U$2)^$U$5)</f>
        <v>8.445217138667772E-4</v>
      </c>
      <c r="M48">
        <f t="shared" si="2"/>
        <v>0.67814942002042533</v>
      </c>
      <c r="O48" s="7">
        <f>(ATANH(J48^$T$2)^$T$5)</f>
        <v>6.9470676681269522E-2</v>
      </c>
      <c r="P48">
        <f>M48</f>
        <v>0.67814942002042533</v>
      </c>
    </row>
    <row r="49" spans="1:16" x14ac:dyDescent="0.25">
      <c r="A49" t="s">
        <v>21</v>
      </c>
      <c r="B49" s="1">
        <v>134.30619999999999</v>
      </c>
      <c r="C49" s="1">
        <v>4.7169999999999996</v>
      </c>
      <c r="D49" s="1">
        <v>386.83</v>
      </c>
      <c r="E49" s="1">
        <v>59.64</v>
      </c>
      <c r="F49" s="1" t="s">
        <v>6</v>
      </c>
      <c r="G49">
        <v>190.56399999999999</v>
      </c>
      <c r="H49">
        <v>45.991999999999997</v>
      </c>
      <c r="I49">
        <f t="shared" si="0"/>
        <v>0.70478264520056255</v>
      </c>
      <c r="J49">
        <f t="shared" si="1"/>
        <v>0.10256131501130632</v>
      </c>
      <c r="L49" s="7">
        <f>(ATANH(I49^$U$2)^$U$5)</f>
        <v>8.9395040312596492E-4</v>
      </c>
      <c r="M49">
        <f t="shared" si="2"/>
        <v>0.6782384023514012</v>
      </c>
      <c r="O49" s="7">
        <f>(ATANH(J49^$T$2)^$T$5)</f>
        <v>7.1234258840455381E-2</v>
      </c>
      <c r="P49">
        <f>M49</f>
        <v>0.6782384023514012</v>
      </c>
    </row>
    <row r="50" spans="1:16" x14ac:dyDescent="0.25">
      <c r="A50" t="s">
        <v>21</v>
      </c>
      <c r="B50" s="1">
        <v>134.6806</v>
      </c>
      <c r="C50" s="1">
        <v>4.8170000000000002</v>
      </c>
      <c r="D50" s="1">
        <v>386.19</v>
      </c>
      <c r="E50" s="1">
        <v>59.731000000000002</v>
      </c>
      <c r="F50" s="1" t="s">
        <v>6</v>
      </c>
      <c r="G50">
        <v>190.56399999999999</v>
      </c>
      <c r="H50">
        <v>45.991999999999997</v>
      </c>
      <c r="I50">
        <f t="shared" si="0"/>
        <v>0.70674733947650137</v>
      </c>
      <c r="J50">
        <f t="shared" si="1"/>
        <v>0.1047356061923813</v>
      </c>
      <c r="L50" s="7">
        <f>(ATANH(I50^$U$2)^$U$5)</f>
        <v>9.4530280082775954E-4</v>
      </c>
      <c r="M50">
        <f t="shared" si="2"/>
        <v>0.67832819178282089</v>
      </c>
      <c r="O50" s="7">
        <f>(ATANH(J50^$T$2)^$T$5)</f>
        <v>7.3004746518803967E-2</v>
      </c>
      <c r="P50">
        <f>M50</f>
        <v>0.67832819178282089</v>
      </c>
    </row>
    <row r="51" spans="1:16" x14ac:dyDescent="0.25">
      <c r="A51" t="s">
        <v>21</v>
      </c>
      <c r="B51" s="1">
        <v>135.04920000000001</v>
      </c>
      <c r="C51" s="1">
        <v>4.9169999999999998</v>
      </c>
      <c r="D51" s="1">
        <v>385.56</v>
      </c>
      <c r="E51" s="1">
        <v>59.820999999999998</v>
      </c>
      <c r="F51" s="1" t="s">
        <v>6</v>
      </c>
      <c r="G51">
        <v>190.56399999999999</v>
      </c>
      <c r="H51">
        <v>45.991999999999997</v>
      </c>
      <c r="I51">
        <f t="shared" si="0"/>
        <v>0.70868159778342199</v>
      </c>
      <c r="J51">
        <f t="shared" si="1"/>
        <v>0.10690989737345626</v>
      </c>
      <c r="L51" s="7">
        <f>(ATANH(I51^$U$2)^$U$5)</f>
        <v>9.9858926992367047E-4</v>
      </c>
      <c r="M51">
        <f t="shared" si="2"/>
        <v>0.67841681557273381</v>
      </c>
      <c r="O51" s="7">
        <f>(ATANH(J51^$T$2)^$T$5)</f>
        <v>7.4782058437145735E-2</v>
      </c>
      <c r="P51">
        <f>M51</f>
        <v>0.67841681557273381</v>
      </c>
    </row>
    <row r="52" spans="1:16" x14ac:dyDescent="0.25">
      <c r="A52" t="s">
        <v>21</v>
      </c>
      <c r="B52" s="1">
        <v>135.41249999999999</v>
      </c>
      <c r="C52" s="1">
        <v>5.0170000000000003</v>
      </c>
      <c r="D52" s="1">
        <v>384.93</v>
      </c>
      <c r="E52" s="1">
        <v>59.911000000000001</v>
      </c>
      <c r="F52" s="1" t="s">
        <v>6</v>
      </c>
      <c r="G52">
        <v>190.56399999999999</v>
      </c>
      <c r="H52">
        <v>45.991999999999997</v>
      </c>
      <c r="I52">
        <f t="shared" si="0"/>
        <v>0.71058804391175667</v>
      </c>
      <c r="J52">
        <f t="shared" si="1"/>
        <v>0.10908418855453124</v>
      </c>
      <c r="L52" s="7">
        <f>(ATANH(I52^$U$2)^$U$5)</f>
        <v>1.0538938739113608E-3</v>
      </c>
      <c r="M52">
        <f t="shared" si="2"/>
        <v>0.67850526205199502</v>
      </c>
      <c r="O52" s="7">
        <f>(ATANH(J52^$T$2)^$T$5)</f>
        <v>7.6566117365546124E-2</v>
      </c>
      <c r="P52">
        <f>M52</f>
        <v>0.67850526205199502</v>
      </c>
    </row>
    <row r="53" spans="1:16" x14ac:dyDescent="0.25">
      <c r="A53" t="s">
        <v>21</v>
      </c>
      <c r="B53" s="1">
        <v>135.7704</v>
      </c>
      <c r="C53" s="1">
        <v>5.117</v>
      </c>
      <c r="D53" s="1">
        <v>384.31</v>
      </c>
      <c r="E53" s="1">
        <v>60.002000000000002</v>
      </c>
      <c r="F53" s="1" t="s">
        <v>6</v>
      </c>
      <c r="G53">
        <v>190.56399999999999</v>
      </c>
      <c r="H53">
        <v>45.991999999999997</v>
      </c>
      <c r="I53">
        <f t="shared" si="0"/>
        <v>0.71246615310341932</v>
      </c>
      <c r="J53">
        <f t="shared" si="1"/>
        <v>0.11125847973560619</v>
      </c>
      <c r="L53" s="7">
        <f>(ATANH(I53^$U$2)^$U$5)</f>
        <v>1.1112136608174255E-3</v>
      </c>
      <c r="M53">
        <f t="shared" si="2"/>
        <v>0.67859451164567297</v>
      </c>
      <c r="O53" s="7">
        <f>(ATANH(J53^$T$2)^$T$5)</f>
        <v>7.8356849901787887E-2</v>
      </c>
      <c r="P53">
        <f>M53</f>
        <v>0.67859451164567297</v>
      </c>
    </row>
    <row r="54" spans="1:16" x14ac:dyDescent="0.25">
      <c r="A54" t="s">
        <v>21</v>
      </c>
      <c r="B54" s="1">
        <v>136.1233</v>
      </c>
      <c r="C54" s="1">
        <v>5.2169999999999996</v>
      </c>
      <c r="D54" s="1">
        <v>383.7</v>
      </c>
      <c r="E54" s="1">
        <v>60.091999999999999</v>
      </c>
      <c r="F54" s="1" t="s">
        <v>6</v>
      </c>
      <c r="G54">
        <v>190.56399999999999</v>
      </c>
      <c r="H54">
        <v>45.991999999999997</v>
      </c>
      <c r="I54">
        <f t="shared" si="0"/>
        <v>0.71431802439075587</v>
      </c>
      <c r="J54">
        <f t="shared" si="1"/>
        <v>0.11343277091668116</v>
      </c>
      <c r="L54" s="7">
        <f>(ATANH(I54^$U$2)^$U$5)</f>
        <v>1.1706245964048208E-3</v>
      </c>
      <c r="M54">
        <f t="shared" si="2"/>
        <v>0.67868260346624487</v>
      </c>
      <c r="O54" s="7">
        <f>(ATANH(J54^$T$2)^$T$5)</f>
        <v>8.0154186266588032E-2</v>
      </c>
      <c r="P54">
        <f>M54</f>
        <v>0.67868260346624487</v>
      </c>
    </row>
    <row r="55" spans="1:16" x14ac:dyDescent="0.25">
      <c r="A55" t="s">
        <v>21</v>
      </c>
      <c r="B55" s="1">
        <v>136.47130000000001</v>
      </c>
      <c r="C55" s="1">
        <v>5.3170000000000002</v>
      </c>
      <c r="D55" s="1">
        <v>383.1</v>
      </c>
      <c r="E55" s="1">
        <v>60.182000000000002</v>
      </c>
      <c r="F55" s="1" t="s">
        <v>6</v>
      </c>
      <c r="G55">
        <v>190.56399999999999</v>
      </c>
      <c r="H55">
        <v>45.991999999999997</v>
      </c>
      <c r="I55">
        <f t="shared" si="0"/>
        <v>0.71614418253185297</v>
      </c>
      <c r="J55">
        <f t="shared" si="1"/>
        <v>0.11560706209775615</v>
      </c>
      <c r="L55" s="7">
        <f>(ATANH(I55^$U$2)^$U$5)</f>
        <v>1.2321576721235218E-3</v>
      </c>
      <c r="M55">
        <f t="shared" si="2"/>
        <v>0.67877051989157233</v>
      </c>
      <c r="O55" s="7">
        <f>(ATANH(J55^$T$2)^$T$5)</f>
        <v>8.1958060113999809E-2</v>
      </c>
      <c r="P55">
        <f>M55</f>
        <v>0.67877051989157233</v>
      </c>
    </row>
    <row r="56" spans="1:16" x14ac:dyDescent="0.25">
      <c r="A56" t="s">
        <v>21</v>
      </c>
      <c r="B56" s="1">
        <v>136.81450000000001</v>
      </c>
      <c r="C56" s="1">
        <v>5.4169999999999998</v>
      </c>
      <c r="D56" s="1">
        <v>382.5</v>
      </c>
      <c r="E56" s="1">
        <v>60.271999999999998</v>
      </c>
      <c r="F56" s="1" t="s">
        <v>6</v>
      </c>
      <c r="G56">
        <v>190.56399999999999</v>
      </c>
      <c r="H56">
        <v>45.991999999999997</v>
      </c>
      <c r="I56">
        <f t="shared" si="0"/>
        <v>0.71794515228479683</v>
      </c>
      <c r="J56">
        <f t="shared" si="1"/>
        <v>0.1177813532788311</v>
      </c>
      <c r="L56" s="7">
        <f>(ATANH(I56^$U$2)^$U$5)</f>
        <v>1.2958434932923665E-3</v>
      </c>
      <c r="M56">
        <f t="shared" si="2"/>
        <v>0.67885826155118334</v>
      </c>
      <c r="O56" s="7">
        <f>(ATANH(J56^$T$2)^$T$5)</f>
        <v>8.3768408355615234E-2</v>
      </c>
      <c r="P56">
        <f>M56</f>
        <v>0.67885826155118334</v>
      </c>
    </row>
    <row r="57" spans="1:16" x14ac:dyDescent="0.25">
      <c r="A57" t="s">
        <v>21</v>
      </c>
      <c r="B57" s="1">
        <v>137.15309999999999</v>
      </c>
      <c r="C57" s="1">
        <v>5.5170000000000003</v>
      </c>
      <c r="D57" s="1">
        <v>381.91</v>
      </c>
      <c r="E57" s="1">
        <v>60.362000000000002</v>
      </c>
      <c r="F57" s="1" t="s">
        <v>6</v>
      </c>
      <c r="G57">
        <v>190.56399999999999</v>
      </c>
      <c r="H57">
        <v>45.991999999999997</v>
      </c>
      <c r="I57">
        <f t="shared" si="0"/>
        <v>0.71972198316576064</v>
      </c>
      <c r="J57">
        <f t="shared" si="1"/>
        <v>0.11995564445990609</v>
      </c>
      <c r="L57" s="7">
        <f>(ATANH(I57^$U$2)^$U$5)</f>
        <v>1.3617322875669479E-3</v>
      </c>
      <c r="M57">
        <f t="shared" si="2"/>
        <v>0.67894582907135914</v>
      </c>
      <c r="O57" s="7">
        <f>(ATANH(J57^$T$2)^$T$5)</f>
        <v>8.5585170997340532E-2</v>
      </c>
      <c r="P57">
        <f>M57</f>
        <v>0.67894582907135914</v>
      </c>
    </row>
    <row r="58" spans="1:16" x14ac:dyDescent="0.25">
      <c r="A58" t="s">
        <v>21</v>
      </c>
      <c r="B58" s="1">
        <v>137.4872</v>
      </c>
      <c r="C58" s="1">
        <v>5.617</v>
      </c>
      <c r="D58" s="1">
        <v>381.33</v>
      </c>
      <c r="E58" s="1">
        <v>60.451999999999998</v>
      </c>
      <c r="F58" s="1" t="s">
        <v>6</v>
      </c>
      <c r="G58">
        <v>190.56399999999999</v>
      </c>
      <c r="H58">
        <v>45.991999999999997</v>
      </c>
      <c r="I58">
        <f t="shared" si="0"/>
        <v>0.72147519993283105</v>
      </c>
      <c r="J58">
        <f t="shared" si="1"/>
        <v>0.12212993564098104</v>
      </c>
      <c r="L58" s="7">
        <f>(ATANH(I58^$U$2)^$U$5)</f>
        <v>1.4298569957221397E-3</v>
      </c>
      <c r="M58">
        <f t="shared" si="2"/>
        <v>0.67903322307515623</v>
      </c>
      <c r="O58" s="7">
        <f>(ATANH(J58^$T$2)^$T$5)</f>
        <v>8.7408290987639192E-2</v>
      </c>
      <c r="P58">
        <f>M58</f>
        <v>0.67903322307515623</v>
      </c>
    </row>
    <row r="59" spans="1:16" x14ac:dyDescent="0.25">
      <c r="A59" t="s">
        <v>21</v>
      </c>
      <c r="B59" s="1">
        <v>137.81710000000001</v>
      </c>
      <c r="C59" s="1">
        <v>5.7169999999999996</v>
      </c>
      <c r="D59" s="1">
        <v>380.75</v>
      </c>
      <c r="E59" s="1">
        <v>60.542000000000002</v>
      </c>
      <c r="F59" s="1" t="s">
        <v>6</v>
      </c>
      <c r="G59">
        <v>190.56399999999999</v>
      </c>
      <c r="H59">
        <v>45.991999999999997</v>
      </c>
      <c r="I59">
        <f t="shared" si="0"/>
        <v>0.72320637686026745</v>
      </c>
      <c r="J59">
        <f t="shared" si="1"/>
        <v>0.12430422682205601</v>
      </c>
      <c r="L59" s="7">
        <f>(ATANH(I59^$U$2)^$U$5)</f>
        <v>1.5002943189718902E-3</v>
      </c>
      <c r="M59">
        <f t="shared" si="2"/>
        <v>0.67912044418242801</v>
      </c>
      <c r="O59" s="7">
        <f>(ATANH(J59^$T$2)^$T$5)</f>
        <v>8.9237714076257232E-2</v>
      </c>
      <c r="P59">
        <f>M59</f>
        <v>0.67912044418242801</v>
      </c>
    </row>
    <row r="60" spans="1:16" x14ac:dyDescent="0.25">
      <c r="A60" t="s">
        <v>21</v>
      </c>
      <c r="B60" s="1">
        <v>138.14269999999999</v>
      </c>
      <c r="C60" s="1">
        <v>5.8170000000000002</v>
      </c>
      <c r="D60" s="1">
        <v>380.17</v>
      </c>
      <c r="E60" s="1">
        <v>60.631999999999998</v>
      </c>
      <c r="F60" s="1" t="s">
        <v>6</v>
      </c>
      <c r="G60">
        <v>190.56399999999999</v>
      </c>
      <c r="H60">
        <v>45.991999999999997</v>
      </c>
      <c r="I60">
        <f t="shared" si="0"/>
        <v>0.72491498918998343</v>
      </c>
      <c r="J60">
        <f t="shared" si="1"/>
        <v>0.12647851800313098</v>
      </c>
      <c r="L60" s="7">
        <f>(ATANH(I60^$U$2)^$U$5)</f>
        <v>1.5730378020179796E-3</v>
      </c>
      <c r="M60">
        <f t="shared" si="2"/>
        <v>0.67920749300984551</v>
      </c>
      <c r="O60" s="7">
        <f>(ATANH(J60^$T$2)^$T$5)</f>
        <v>9.1073388682545248E-2</v>
      </c>
      <c r="P60">
        <f>M60</f>
        <v>0.67920749300984551</v>
      </c>
    </row>
    <row r="61" spans="1:16" x14ac:dyDescent="0.25">
      <c r="A61" t="s">
        <v>21</v>
      </c>
      <c r="B61" s="1">
        <v>138.46430000000001</v>
      </c>
      <c r="C61" s="1">
        <v>5.9169999999999998</v>
      </c>
      <c r="D61" s="1">
        <v>379.6</v>
      </c>
      <c r="E61" s="1">
        <v>60.722000000000001</v>
      </c>
      <c r="F61" s="1" t="s">
        <v>6</v>
      </c>
      <c r="G61">
        <v>190.56399999999999</v>
      </c>
      <c r="H61">
        <v>45.991999999999997</v>
      </c>
      <c r="I61">
        <f t="shared" si="0"/>
        <v>0.72660261119623859</v>
      </c>
      <c r="J61">
        <f t="shared" si="1"/>
        <v>0.12865280918420596</v>
      </c>
      <c r="L61" s="7">
        <f>(ATANH(I61^$U$2)^$U$5)</f>
        <v>1.6481689175192713E-3</v>
      </c>
      <c r="M61">
        <f t="shared" si="2"/>
        <v>0.67929437017091965</v>
      </c>
      <c r="O61" s="7">
        <f>(ATANH(J61^$T$2)^$T$5)</f>
        <v>9.2915265772580413E-2</v>
      </c>
      <c r="P61">
        <f>M61</f>
        <v>0.67929437017091965</v>
      </c>
    </row>
    <row r="62" spans="1:16" x14ac:dyDescent="0.25">
      <c r="A62" t="s">
        <v>21</v>
      </c>
      <c r="B62" s="1">
        <v>138.78200000000001</v>
      </c>
      <c r="C62" s="1">
        <v>6.0170000000000003</v>
      </c>
      <c r="D62" s="1">
        <v>379.04</v>
      </c>
      <c r="E62" s="1">
        <v>60.813000000000002</v>
      </c>
      <c r="F62" s="1" t="s">
        <v>6</v>
      </c>
      <c r="G62">
        <v>190.56399999999999</v>
      </c>
      <c r="H62">
        <v>45.991999999999997</v>
      </c>
      <c r="I62">
        <f t="shared" si="0"/>
        <v>0.72826976763711937</v>
      </c>
      <c r="J62">
        <f t="shared" si="1"/>
        <v>0.13082710036528095</v>
      </c>
      <c r="L62" s="7">
        <f>(ATANH(I62^$U$2)^$U$5)</f>
        <v>1.7257282224704151E-3</v>
      </c>
      <c r="M62">
        <f t="shared" si="2"/>
        <v>0.67938203871860936</v>
      </c>
      <c r="O62" s="7">
        <f>(ATANH(J62^$T$2)^$T$5)</f>
        <v>9.476329874436891E-2</v>
      </c>
      <c r="P62">
        <f>M62</f>
        <v>0.67938203871860936</v>
      </c>
    </row>
    <row r="63" spans="1:16" x14ac:dyDescent="0.25">
      <c r="A63" t="s">
        <v>21</v>
      </c>
      <c r="B63" s="1">
        <v>139.0959</v>
      </c>
      <c r="C63" s="1">
        <v>6.117</v>
      </c>
      <c r="D63" s="1">
        <v>378.48</v>
      </c>
      <c r="E63" s="1">
        <v>60.902999999999999</v>
      </c>
      <c r="F63" s="1" t="s">
        <v>6</v>
      </c>
      <c r="G63">
        <v>190.56399999999999</v>
      </c>
      <c r="H63">
        <v>45.991999999999997</v>
      </c>
      <c r="I63">
        <f t="shared" si="0"/>
        <v>0.72991698327071219</v>
      </c>
      <c r="J63">
        <f t="shared" si="1"/>
        <v>0.1330013915463559</v>
      </c>
      <c r="L63" s="7">
        <f>(ATANH(I63^$U$2)^$U$5)</f>
        <v>1.8057572424497403E-3</v>
      </c>
      <c r="M63">
        <f t="shared" si="2"/>
        <v>0.67946857248451709</v>
      </c>
      <c r="O63" s="7">
        <f>(ATANH(J63^$T$2)^$T$5)</f>
        <v>9.661744332048218E-2</v>
      </c>
      <c r="P63">
        <f>M63</f>
        <v>0.67946857248451709</v>
      </c>
    </row>
    <row r="64" spans="1:16" x14ac:dyDescent="0.25">
      <c r="A64" t="s">
        <v>21</v>
      </c>
      <c r="B64" s="1">
        <v>139.40600000000001</v>
      </c>
      <c r="C64" s="1">
        <v>6.2169999999999996</v>
      </c>
      <c r="D64" s="1">
        <v>377.93</v>
      </c>
      <c r="E64" s="1">
        <v>60.993000000000002</v>
      </c>
      <c r="F64" s="1" t="s">
        <v>6</v>
      </c>
      <c r="G64">
        <v>190.56399999999999</v>
      </c>
      <c r="H64">
        <v>45.991999999999997</v>
      </c>
      <c r="I64">
        <f t="shared" si="0"/>
        <v>0.73154425809701729</v>
      </c>
      <c r="J64">
        <f t="shared" si="1"/>
        <v>0.13517568272743086</v>
      </c>
      <c r="L64" s="7">
        <f>(ATANH(I64^$U$2)^$U$5)</f>
        <v>1.8882714523895173E-3</v>
      </c>
      <c r="M64">
        <f t="shared" si="2"/>
        <v>0.67955493641255593</v>
      </c>
      <c r="O64" s="7">
        <f>(ATANH(J64^$T$2)^$T$5)</f>
        <v>9.8477657447539363E-2</v>
      </c>
      <c r="P64">
        <f>M64</f>
        <v>0.67955493641255593</v>
      </c>
    </row>
    <row r="65" spans="1:16" x14ac:dyDescent="0.25">
      <c r="A65" t="s">
        <v>21</v>
      </c>
      <c r="B65" s="1">
        <v>139.71250000000001</v>
      </c>
      <c r="C65" s="1">
        <v>6.3170000000000002</v>
      </c>
      <c r="D65" s="1">
        <v>377.38</v>
      </c>
      <c r="E65" s="1">
        <v>61.082999999999998</v>
      </c>
      <c r="F65" s="1" t="s">
        <v>6</v>
      </c>
      <c r="G65">
        <v>190.56399999999999</v>
      </c>
      <c r="H65">
        <v>45.991999999999997</v>
      </c>
      <c r="I65">
        <f t="shared" si="0"/>
        <v>0.73315264163220761</v>
      </c>
      <c r="J65">
        <f t="shared" si="1"/>
        <v>0.13734997390850584</v>
      </c>
      <c r="L65" s="7">
        <f>(ATANH(I65^$U$2)^$U$5)</f>
        <v>1.97333965224549E-3</v>
      </c>
      <c r="M65">
        <f t="shared" si="2"/>
        <v>0.67964113110376945</v>
      </c>
      <c r="O65" s="7">
        <f>(ATANH(J65^$T$2)^$T$5)</f>
        <v>0.10034390120200634</v>
      </c>
      <c r="P65">
        <f>M65</f>
        <v>0.67964113110376945</v>
      </c>
    </row>
    <row r="66" spans="1:16" x14ac:dyDescent="0.25">
      <c r="A66" t="s">
        <v>21</v>
      </c>
      <c r="B66" s="1">
        <v>140.0155</v>
      </c>
      <c r="C66" s="1">
        <v>6.4169999999999998</v>
      </c>
      <c r="D66" s="1">
        <v>376.84</v>
      </c>
      <c r="E66" s="1">
        <v>61.173999999999999</v>
      </c>
      <c r="F66" s="1" t="s">
        <v>6</v>
      </c>
      <c r="G66">
        <v>190.56399999999999</v>
      </c>
      <c r="H66">
        <v>45.991999999999997</v>
      </c>
      <c r="I66">
        <f t="shared" si="0"/>
        <v>0.73474265863436961</v>
      </c>
      <c r="J66">
        <f t="shared" si="1"/>
        <v>0.1395242650895808</v>
      </c>
      <c r="L66" s="7">
        <f>(ATANH(I66^$U$2)^$U$5)</f>
        <v>2.0610071598466109E-3</v>
      </c>
      <c r="M66">
        <f t="shared" si="2"/>
        <v>0.67972811205612149</v>
      </c>
      <c r="O66" s="7">
        <f>(ATANH(J66^$T$2)^$T$5)</f>
        <v>0.10221613670182587</v>
      </c>
      <c r="P66">
        <f>M66</f>
        <v>0.67972811205612149</v>
      </c>
    </row>
    <row r="67" spans="1:16" x14ac:dyDescent="0.25">
      <c r="A67" t="s">
        <v>21</v>
      </c>
      <c r="B67" s="1">
        <v>140.3151</v>
      </c>
      <c r="C67" s="1">
        <v>6.5170000000000003</v>
      </c>
      <c r="D67" s="1">
        <v>376.3</v>
      </c>
      <c r="E67" s="1">
        <v>61.264000000000003</v>
      </c>
      <c r="F67" s="1" t="s">
        <v>6</v>
      </c>
      <c r="G67">
        <v>190.56399999999999</v>
      </c>
      <c r="H67">
        <v>45.991999999999997</v>
      </c>
      <c r="I67">
        <f t="shared" si="0"/>
        <v>0.7363148338615898</v>
      </c>
      <c r="J67">
        <f t="shared" si="1"/>
        <v>0.14169855627065578</v>
      </c>
      <c r="L67" s="7">
        <f>(ATANH(I67^$U$2)^$U$5)</f>
        <v>2.1513209450826727E-3</v>
      </c>
      <c r="M67">
        <f t="shared" si="2"/>
        <v>0.6798139682007841</v>
      </c>
      <c r="O67" s="7">
        <f>(ATANH(J67^$T$2)^$T$5)</f>
        <v>0.10409432802344577</v>
      </c>
      <c r="P67">
        <f>M67</f>
        <v>0.6798139682007841</v>
      </c>
    </row>
    <row r="68" spans="1:16" x14ac:dyDescent="0.25">
      <c r="A68" t="s">
        <v>21</v>
      </c>
      <c r="B68" s="1">
        <v>140.6114</v>
      </c>
      <c r="C68" s="1">
        <v>6.617</v>
      </c>
      <c r="D68" s="1">
        <v>375.76</v>
      </c>
      <c r="E68" s="1">
        <v>61.354999999999997</v>
      </c>
      <c r="F68" s="1" t="s">
        <v>6</v>
      </c>
      <c r="G68">
        <v>190.56399999999999</v>
      </c>
      <c r="H68">
        <v>45.991999999999997</v>
      </c>
      <c r="I68">
        <f t="shared" ref="I68:I131" si="3">B68/G68</f>
        <v>0.73786969207195485</v>
      </c>
      <c r="J68">
        <f t="shared" ref="J68:J131" si="4">C68/H68</f>
        <v>0.14387284745173073</v>
      </c>
      <c r="L68" s="7">
        <f>(ATANH(I68^$U$2)^$U$5)</f>
        <v>2.2443298229220701E-3</v>
      </c>
      <c r="M68">
        <f t="shared" ref="M68:M131" si="5">SQRT(LN(LN(E68)^(1/$T$7)))</f>
        <v>0.67990060805834318</v>
      </c>
      <c r="O68" s="7">
        <f>(ATANH(J68^$T$2)^$T$5)</f>
        <v>0.10597844112384154</v>
      </c>
      <c r="P68">
        <f>M68</f>
        <v>0.67990060805834318</v>
      </c>
    </row>
    <row r="69" spans="1:16" x14ac:dyDescent="0.25">
      <c r="A69" t="s">
        <v>21</v>
      </c>
      <c r="B69" s="1">
        <v>140.90440000000001</v>
      </c>
      <c r="C69" s="1">
        <v>6.7169999999999996</v>
      </c>
      <c r="D69" s="1">
        <v>375.23</v>
      </c>
      <c r="E69" s="1">
        <v>61.445999999999998</v>
      </c>
      <c r="F69" s="1" t="s">
        <v>6</v>
      </c>
      <c r="G69">
        <v>190.56399999999999</v>
      </c>
      <c r="H69">
        <v>45.991999999999997</v>
      </c>
      <c r="I69">
        <f t="shared" si="3"/>
        <v>0.73940723326546465</v>
      </c>
      <c r="J69">
        <f t="shared" si="4"/>
        <v>0.14604713863280572</v>
      </c>
      <c r="L69" s="7">
        <f>(ATANH(I69^$U$2)^$U$5)</f>
        <v>2.3400513333319056E-3</v>
      </c>
      <c r="M69">
        <f t="shared" si="5"/>
        <v>0.67998707733755748</v>
      </c>
      <c r="O69" s="7">
        <f>(ATANH(J69^$T$2)^$T$5)</f>
        <v>0.10786844376717267</v>
      </c>
      <c r="P69">
        <f>M69</f>
        <v>0.67998707733755748</v>
      </c>
    </row>
    <row r="70" spans="1:16" x14ac:dyDescent="0.25">
      <c r="A70" t="s">
        <v>21</v>
      </c>
      <c r="B70" s="1">
        <v>141.1943</v>
      </c>
      <c r="C70" s="1">
        <v>6.8170000000000002</v>
      </c>
      <c r="D70" s="1">
        <v>374.71</v>
      </c>
      <c r="E70" s="1">
        <v>61.536999999999999</v>
      </c>
      <c r="F70" s="1" t="s">
        <v>6</v>
      </c>
      <c r="G70">
        <v>190.56399999999999</v>
      </c>
      <c r="H70">
        <v>45.991999999999997</v>
      </c>
      <c r="I70">
        <f t="shared" si="3"/>
        <v>0.74092850695829227</v>
      </c>
      <c r="J70">
        <f t="shared" si="4"/>
        <v>0.1482214298138807</v>
      </c>
      <c r="L70" s="7">
        <f>(ATANH(I70^$U$2)^$U$5)</f>
        <v>2.4385692545023331E-3</v>
      </c>
      <c r="M70">
        <f t="shared" si="5"/>
        <v>0.68007337664405232</v>
      </c>
      <c r="O70" s="7">
        <f>(ATANH(J70^$T$2)^$T$5)</f>
        <v>0.10976430545574005</v>
      </c>
      <c r="P70">
        <f>M70</f>
        <v>0.68007337664405232</v>
      </c>
    </row>
    <row r="71" spans="1:16" x14ac:dyDescent="0.25">
      <c r="A71" t="s">
        <v>21</v>
      </c>
      <c r="B71" s="1">
        <v>141.4811</v>
      </c>
      <c r="C71" s="1">
        <v>6.9169999999999998</v>
      </c>
      <c r="D71" s="1">
        <v>374.18</v>
      </c>
      <c r="E71" s="1">
        <v>61.628</v>
      </c>
      <c r="F71" s="1" t="s">
        <v>6</v>
      </c>
      <c r="G71">
        <v>190.56399999999999</v>
      </c>
      <c r="H71">
        <v>45.991999999999997</v>
      </c>
      <c r="I71">
        <f t="shared" si="3"/>
        <v>0.74243351315043771</v>
      </c>
      <c r="J71">
        <f t="shared" si="4"/>
        <v>0.15039572099495566</v>
      </c>
      <c r="L71" s="7">
        <f>(ATANH(I71^$U$2)^$U$5)</f>
        <v>2.539903056613356E-3</v>
      </c>
      <c r="M71">
        <f t="shared" si="5"/>
        <v>0.68015950658036295</v>
      </c>
      <c r="O71" s="7">
        <f>(ATANH(J71^$T$2)^$T$5)</f>
        <v>0.11166599736493978</v>
      </c>
      <c r="P71">
        <f>M71</f>
        <v>0.68015950658036295</v>
      </c>
    </row>
    <row r="72" spans="1:16" x14ac:dyDescent="0.25">
      <c r="A72" t="s">
        <v>21</v>
      </c>
      <c r="B72" s="1">
        <v>141.76490000000001</v>
      </c>
      <c r="C72" s="1">
        <v>7.0170000000000003</v>
      </c>
      <c r="D72" s="1">
        <v>373.67</v>
      </c>
      <c r="E72" s="1">
        <v>61.719000000000001</v>
      </c>
      <c r="F72" s="1" t="s">
        <v>6</v>
      </c>
      <c r="G72">
        <v>190.56399999999999</v>
      </c>
      <c r="H72">
        <v>45.991999999999997</v>
      </c>
      <c r="I72">
        <f t="shared" si="3"/>
        <v>0.74392277659998751</v>
      </c>
      <c r="J72">
        <f t="shared" si="4"/>
        <v>0.15257001217603064</v>
      </c>
      <c r="L72" s="7">
        <f>(ATANH(I72^$U$2)^$U$5)</f>
        <v>2.6441067255256953E-3</v>
      </c>
      <c r="M72">
        <f t="shared" si="5"/>
        <v>0.68024546774595496</v>
      </c>
      <c r="O72" s="7">
        <f>(ATANH(J72^$T$2)^$T$5)</f>
        <v>0.11357349228193854</v>
      </c>
      <c r="P72">
        <f>M72</f>
        <v>0.68024546774595496</v>
      </c>
    </row>
    <row r="73" spans="1:16" x14ac:dyDescent="0.25">
      <c r="A73" t="s">
        <v>21</v>
      </c>
      <c r="B73" s="1">
        <v>142.04580000000001</v>
      </c>
      <c r="C73" s="1">
        <v>7.117</v>
      </c>
      <c r="D73" s="1">
        <v>373.15</v>
      </c>
      <c r="E73" s="1">
        <v>61.81</v>
      </c>
      <c r="F73" s="1" t="s">
        <v>6</v>
      </c>
      <c r="G73">
        <v>190.56399999999999</v>
      </c>
      <c r="H73">
        <v>45.991999999999997</v>
      </c>
      <c r="I73">
        <f t="shared" si="3"/>
        <v>0.74539682206502811</v>
      </c>
      <c r="J73">
        <f t="shared" si="4"/>
        <v>0.15474430335710559</v>
      </c>
      <c r="L73" s="7">
        <f>(ATANH(I73^$U$2)^$U$5)</f>
        <v>2.75123697022806E-3</v>
      </c>
      <c r="M73">
        <f t="shared" si="5"/>
        <v>0.68033126073724459</v>
      </c>
      <c r="O73" s="7">
        <f>(ATANH(J73^$T$2)^$T$5)</f>
        <v>0.11548676454781151</v>
      </c>
      <c r="P73">
        <f>M73</f>
        <v>0.68033126073724459</v>
      </c>
    </row>
    <row r="74" spans="1:16" x14ac:dyDescent="0.25">
      <c r="A74" t="s">
        <v>21</v>
      </c>
      <c r="B74" s="1">
        <v>142.32390000000001</v>
      </c>
      <c r="C74" s="1">
        <v>7.2169999999999996</v>
      </c>
      <c r="D74" s="1">
        <v>372.64</v>
      </c>
      <c r="E74" s="1">
        <v>61.902000000000001</v>
      </c>
      <c r="F74" s="1" t="s">
        <v>6</v>
      </c>
      <c r="G74">
        <v>190.56399999999999</v>
      </c>
      <c r="H74">
        <v>45.991999999999997</v>
      </c>
      <c r="I74">
        <f t="shared" si="3"/>
        <v>0.74685617430364615</v>
      </c>
      <c r="J74">
        <f t="shared" si="4"/>
        <v>0.15691859453818055</v>
      </c>
      <c r="L74" s="7">
        <f>(ATANH(I74^$U$2)^$U$5)</f>
        <v>2.8613534648364056E-3</v>
      </c>
      <c r="M74">
        <f t="shared" si="5"/>
        <v>0.6804178261575029</v>
      </c>
      <c r="O74" s="7">
        <f>(ATANH(J74^$T$2)^$T$5)</f>
        <v>0.11740579000291383</v>
      </c>
      <c r="P74">
        <f>M74</f>
        <v>0.6804178261575029</v>
      </c>
    </row>
    <row r="75" spans="1:16" x14ac:dyDescent="0.25">
      <c r="A75" t="s">
        <v>21</v>
      </c>
      <c r="B75" s="1">
        <v>142.59909999999999</v>
      </c>
      <c r="C75" s="1">
        <v>7.3170000000000002</v>
      </c>
      <c r="D75" s="1">
        <v>372.13</v>
      </c>
      <c r="E75" s="1">
        <v>61.993000000000002</v>
      </c>
      <c r="F75" s="1" t="s">
        <v>6</v>
      </c>
      <c r="G75">
        <v>190.56399999999999</v>
      </c>
      <c r="H75">
        <v>45.991999999999997</v>
      </c>
      <c r="I75">
        <f t="shared" si="3"/>
        <v>0.74830030855775487</v>
      </c>
      <c r="J75">
        <f t="shared" si="4"/>
        <v>0.15909288571925553</v>
      </c>
      <c r="L75" s="7">
        <f>(ATANH(I75^$U$2)^$U$5)</f>
        <v>2.974435395504849E-3</v>
      </c>
      <c r="M75">
        <f t="shared" si="5"/>
        <v>0.68050328274554761</v>
      </c>
      <c r="O75" s="7">
        <f>(ATANH(J75^$T$2)^$T$5)</f>
        <v>0.11933054593526708</v>
      </c>
      <c r="P75">
        <f>M75</f>
        <v>0.68050328274554761</v>
      </c>
    </row>
    <row r="76" spans="1:16" x14ac:dyDescent="0.25">
      <c r="A76" t="s">
        <v>21</v>
      </c>
      <c r="B76" s="1">
        <v>142.8717</v>
      </c>
      <c r="C76" s="1">
        <v>7.4169999999999998</v>
      </c>
      <c r="D76" s="1">
        <v>371.63</v>
      </c>
      <c r="E76" s="1">
        <v>62.085000000000001</v>
      </c>
      <c r="F76" s="1" t="s">
        <v>6</v>
      </c>
      <c r="G76">
        <v>190.56399999999999</v>
      </c>
      <c r="H76">
        <v>45.991999999999997</v>
      </c>
      <c r="I76">
        <f t="shared" si="3"/>
        <v>0.74973079910161422</v>
      </c>
      <c r="J76">
        <f t="shared" si="4"/>
        <v>0.16126717690033049</v>
      </c>
      <c r="L76" s="7">
        <f>(ATANH(I76^$U$2)^$U$5)</f>
        <v>3.0906266267806942E-3</v>
      </c>
      <c r="M76">
        <f t="shared" si="5"/>
        <v>0.68058950926959638</v>
      </c>
      <c r="O76" s="7">
        <f>(ATANH(J76^$T$2)^$T$5)</f>
        <v>0.12126101103176548</v>
      </c>
      <c r="P76">
        <f>M76</f>
        <v>0.68058950926959638</v>
      </c>
    </row>
    <row r="77" spans="1:16" x14ac:dyDescent="0.25">
      <c r="A77" t="s">
        <v>21</v>
      </c>
      <c r="B77" s="1">
        <v>143.14160000000001</v>
      </c>
      <c r="C77" s="1">
        <v>7.5170000000000003</v>
      </c>
      <c r="D77" s="1">
        <v>371.13</v>
      </c>
      <c r="E77" s="1">
        <v>62.177</v>
      </c>
      <c r="F77" s="1" t="s">
        <v>6</v>
      </c>
      <c r="G77">
        <v>190.56399999999999</v>
      </c>
      <c r="H77">
        <v>45.991999999999997</v>
      </c>
      <c r="I77">
        <f t="shared" si="3"/>
        <v>0.75114712117713744</v>
      </c>
      <c r="J77">
        <f t="shared" si="4"/>
        <v>0.16344146808140547</v>
      </c>
      <c r="L77" s="7">
        <f>(ATANH(I77^$U$2)^$U$5)</f>
        <v>3.209907053642064E-3</v>
      </c>
      <c r="M77">
        <f t="shared" si="5"/>
        <v>0.68067556632361326</v>
      </c>
      <c r="O77" s="7">
        <f>(ATANH(J77^$T$2)^$T$5)</f>
        <v>0.12319716533201898</v>
      </c>
      <c r="P77">
        <f>M77</f>
        <v>0.68067556632361326</v>
      </c>
    </row>
    <row r="78" spans="1:16" x14ac:dyDescent="0.25">
      <c r="A78" t="s">
        <v>21</v>
      </c>
      <c r="B78" s="1">
        <v>143.40889999999999</v>
      </c>
      <c r="C78" s="1">
        <v>7.617</v>
      </c>
      <c r="D78" s="1">
        <v>370.63</v>
      </c>
      <c r="E78" s="1">
        <v>62.268999999999998</v>
      </c>
      <c r="F78" s="1" t="s">
        <v>6</v>
      </c>
      <c r="G78">
        <v>190.56399999999999</v>
      </c>
      <c r="H78">
        <v>45.991999999999997</v>
      </c>
      <c r="I78">
        <f t="shared" si="3"/>
        <v>0.75254979954241097</v>
      </c>
      <c r="J78">
        <f t="shared" si="4"/>
        <v>0.16561575926248043</v>
      </c>
      <c r="L78" s="7">
        <f>(ATANH(I78^$U$2)^$U$5)</f>
        <v>3.3323408053821035E-3</v>
      </c>
      <c r="M78">
        <f t="shared" si="5"/>
        <v>0.68076145450836467</v>
      </c>
      <c r="O78" s="7">
        <f>(ATANH(J78^$T$2)^$T$5)</f>
        <v>0.12513899018466448</v>
      </c>
      <c r="P78">
        <f>M78</f>
        <v>0.68076145450836467</v>
      </c>
    </row>
    <row r="79" spans="1:16" x14ac:dyDescent="0.25">
      <c r="A79" t="s">
        <v>21</v>
      </c>
      <c r="B79" s="1">
        <v>143.6737</v>
      </c>
      <c r="C79" s="1">
        <v>7.7169999999999996</v>
      </c>
      <c r="D79" s="1">
        <v>370.14</v>
      </c>
      <c r="E79" s="1">
        <v>62.360999999999997</v>
      </c>
      <c r="F79" s="1" t="s">
        <v>6</v>
      </c>
      <c r="G79">
        <v>190.56399999999999</v>
      </c>
      <c r="H79">
        <v>45.991999999999997</v>
      </c>
      <c r="I79">
        <f t="shared" si="3"/>
        <v>0.75393935895552155</v>
      </c>
      <c r="J79">
        <f t="shared" si="4"/>
        <v>0.16779005044355541</v>
      </c>
      <c r="L79" s="7">
        <f>(ATANH(I79^$U$2)^$U$5)</f>
        <v>3.4579958473941229E-3</v>
      </c>
      <c r="M79">
        <f t="shared" si="5"/>
        <v>0.68084717442155651</v>
      </c>
      <c r="O79" s="7">
        <f>(ATANH(J79^$T$2)^$T$5)</f>
        <v>0.12708646820599231</v>
      </c>
      <c r="P79">
        <f>M79</f>
        <v>0.68084717442155651</v>
      </c>
    </row>
    <row r="80" spans="1:16" x14ac:dyDescent="0.25">
      <c r="A80" t="s">
        <v>21</v>
      </c>
      <c r="B80" s="1">
        <v>143.93600000000001</v>
      </c>
      <c r="C80" s="1">
        <v>7.8170000000000002</v>
      </c>
      <c r="D80" s="1">
        <v>369.65</v>
      </c>
      <c r="E80" s="1">
        <v>62.454000000000001</v>
      </c>
      <c r="F80" s="1" t="s">
        <v>6</v>
      </c>
      <c r="G80">
        <v>190.56399999999999</v>
      </c>
      <c r="H80">
        <v>45.991999999999997</v>
      </c>
      <c r="I80">
        <f t="shared" si="3"/>
        <v>0.75531579941646909</v>
      </c>
      <c r="J80">
        <f t="shared" si="4"/>
        <v>0.16996434162463039</v>
      </c>
      <c r="L80" s="7">
        <f>(ATANH(I80^$U$2)^$U$5)</f>
        <v>3.5868942685072353E-3</v>
      </c>
      <c r="M80">
        <f t="shared" si="5"/>
        <v>0.68093365565445418</v>
      </c>
      <c r="O80" s="7">
        <f>(ATANH(J80^$T$2)^$T$5)</f>
        <v>0.1290395832407436</v>
      </c>
      <c r="P80">
        <f>M80</f>
        <v>0.68093365565445418</v>
      </c>
    </row>
    <row r="81" spans="1:16" x14ac:dyDescent="0.25">
      <c r="A81" t="s">
        <v>21</v>
      </c>
      <c r="B81" s="1">
        <v>144.19589999999999</v>
      </c>
      <c r="C81" s="1">
        <v>7.9169999999999998</v>
      </c>
      <c r="D81" s="1">
        <v>369.16</v>
      </c>
      <c r="E81" s="1">
        <v>62.546999999999997</v>
      </c>
      <c r="F81" s="1" t="s">
        <v>6</v>
      </c>
      <c r="G81">
        <v>190.56399999999999</v>
      </c>
      <c r="H81">
        <v>45.991999999999997</v>
      </c>
      <c r="I81">
        <f t="shared" si="3"/>
        <v>0.75667964568334001</v>
      </c>
      <c r="J81">
        <f t="shared" si="4"/>
        <v>0.17213863280570535</v>
      </c>
      <c r="L81" s="7">
        <f>(ATANH(I81^$U$2)^$U$5)</f>
        <v>3.7191073316245153E-3</v>
      </c>
      <c r="M81">
        <f t="shared" si="5"/>
        <v>0.68101996615662219</v>
      </c>
      <c r="O81" s="7">
        <f>(ATANH(J81^$T$2)^$T$5)</f>
        <v>0.13099832032494491</v>
      </c>
      <c r="P81">
        <f>M81</f>
        <v>0.68101996615662219</v>
      </c>
    </row>
    <row r="82" spans="1:16" x14ac:dyDescent="0.25">
      <c r="A82" t="s">
        <v>21</v>
      </c>
      <c r="B82" s="1">
        <v>144.45349999999999</v>
      </c>
      <c r="C82" s="1">
        <v>8.0169999999999995</v>
      </c>
      <c r="D82" s="1">
        <v>368.68</v>
      </c>
      <c r="E82" s="1">
        <v>62.64</v>
      </c>
      <c r="F82" s="1" t="s">
        <v>6</v>
      </c>
      <c r="G82">
        <v>190.56399999999999</v>
      </c>
      <c r="H82">
        <v>45.991999999999997</v>
      </c>
      <c r="I82">
        <f t="shared" si="3"/>
        <v>0.75803142251422095</v>
      </c>
      <c r="J82">
        <f t="shared" si="4"/>
        <v>0.1743129239867803</v>
      </c>
      <c r="L82" s="7">
        <f>(ATANH(I82^$U$2)^$U$5)</f>
        <v>3.8547107822776141E-3</v>
      </c>
      <c r="M82">
        <f t="shared" si="5"/>
        <v>0.68110610653605819</v>
      </c>
      <c r="O82" s="7">
        <f>(ATANH(J82^$T$2)^$T$5)</f>
        <v>0.13296266565066056</v>
      </c>
      <c r="P82">
        <f>M82</f>
        <v>0.68110610653605819</v>
      </c>
    </row>
    <row r="83" spans="1:16" x14ac:dyDescent="0.25">
      <c r="A83" t="s">
        <v>21</v>
      </c>
      <c r="B83" s="1">
        <v>144.70869999999999</v>
      </c>
      <c r="C83" s="1">
        <v>8.1170000000000009</v>
      </c>
      <c r="D83" s="1">
        <v>368.2</v>
      </c>
      <c r="E83" s="1">
        <v>62.732999999999997</v>
      </c>
      <c r="F83" s="1" t="s">
        <v>6</v>
      </c>
      <c r="G83">
        <v>190.56399999999999</v>
      </c>
      <c r="H83">
        <v>45.991999999999997</v>
      </c>
      <c r="I83">
        <f t="shared" si="3"/>
        <v>0.75937060515102539</v>
      </c>
      <c r="J83">
        <f t="shared" si="4"/>
        <v>0.17648721516785532</v>
      </c>
      <c r="L83" s="7">
        <f>(ATANH(I83^$U$2)^$U$5)</f>
        <v>3.9936744129559021E-3</v>
      </c>
      <c r="M83">
        <f t="shared" si="5"/>
        <v>0.68119207739764831</v>
      </c>
      <c r="O83" s="7">
        <f>(ATANH(J83^$T$2)^$T$5)</f>
        <v>0.13493260653254541</v>
      </c>
      <c r="P83">
        <f>M83</f>
        <v>0.68119207739764831</v>
      </c>
    </row>
    <row r="84" spans="1:16" x14ac:dyDescent="0.25">
      <c r="A84" t="s">
        <v>21</v>
      </c>
      <c r="B84" s="1">
        <v>144.96170000000001</v>
      </c>
      <c r="C84" s="1">
        <v>8.2170000000000005</v>
      </c>
      <c r="D84" s="1">
        <v>367.72</v>
      </c>
      <c r="E84" s="1">
        <v>62.826000000000001</v>
      </c>
      <c r="F84" s="1" t="s">
        <v>6</v>
      </c>
      <c r="G84">
        <v>190.56399999999999</v>
      </c>
      <c r="H84">
        <v>45.991999999999997</v>
      </c>
      <c r="I84">
        <f t="shared" si="3"/>
        <v>0.7606982431099264</v>
      </c>
      <c r="J84">
        <f t="shared" si="4"/>
        <v>0.17866150634893027</v>
      </c>
      <c r="L84" s="7">
        <f>(ATANH(I84^$U$2)^$U$5)</f>
        <v>4.1361298804636045E-3</v>
      </c>
      <c r="M84">
        <f t="shared" si="5"/>
        <v>0.68127787934318718</v>
      </c>
      <c r="O84" s="7">
        <f>(ATANH(J84^$T$2)^$T$5)</f>
        <v>0.13690813137609537</v>
      </c>
      <c r="P84">
        <f>M84</f>
        <v>0.68127787934318718</v>
      </c>
    </row>
    <row r="85" spans="1:16" x14ac:dyDescent="0.25">
      <c r="A85" t="s">
        <v>21</v>
      </c>
      <c r="B85" s="1">
        <v>145.2124</v>
      </c>
      <c r="C85" s="1">
        <v>8.3170000000000002</v>
      </c>
      <c r="D85" s="1">
        <v>367.24</v>
      </c>
      <c r="E85" s="1">
        <v>62.92</v>
      </c>
      <c r="F85" s="1" t="s">
        <v>6</v>
      </c>
      <c r="G85">
        <v>190.56399999999999</v>
      </c>
      <c r="H85">
        <v>45.991999999999997</v>
      </c>
      <c r="I85">
        <f t="shared" si="3"/>
        <v>0.76201381163283732</v>
      </c>
      <c r="J85">
        <f t="shared" si="4"/>
        <v>0.18083579753000523</v>
      </c>
      <c r="L85" s="7">
        <f>(ATANH(I85^$U$2)^$U$5)</f>
        <v>4.2820439477493002E-3</v>
      </c>
      <c r="M85">
        <f t="shared" si="5"/>
        <v>0.68136443285060988</v>
      </c>
      <c r="O85" s="7">
        <f>(ATANH(J85^$T$2)^$T$5)</f>
        <v>0.13888922964749656</v>
      </c>
      <c r="P85">
        <f>M85</f>
        <v>0.68136443285060988</v>
      </c>
    </row>
    <row r="86" spans="1:16" x14ac:dyDescent="0.25">
      <c r="A86" t="s">
        <v>21</v>
      </c>
      <c r="B86" s="1">
        <v>145.46100000000001</v>
      </c>
      <c r="C86" s="1">
        <v>8.4169999999999998</v>
      </c>
      <c r="D86" s="1">
        <v>366.77</v>
      </c>
      <c r="E86" s="1">
        <v>63.012999999999998</v>
      </c>
      <c r="F86" s="1" t="s">
        <v>6</v>
      </c>
      <c r="G86">
        <v>190.56399999999999</v>
      </c>
      <c r="H86">
        <v>45.991999999999997</v>
      </c>
      <c r="I86">
        <f t="shared" si="3"/>
        <v>0.76331836023593136</v>
      </c>
      <c r="J86">
        <f t="shared" si="4"/>
        <v>0.18301008871108018</v>
      </c>
      <c r="L86" s="7">
        <f>(ATANH(I86^$U$2)^$U$5)</f>
        <v>4.4315565983881833E-3</v>
      </c>
      <c r="M86">
        <f t="shared" si="5"/>
        <v>0.6814498969569347</v>
      </c>
      <c r="O86" s="7">
        <f>(ATANH(J86^$T$2)^$T$5)</f>
        <v>0.1408758918449815</v>
      </c>
      <c r="P86">
        <f>M86</f>
        <v>0.6814498969569347</v>
      </c>
    </row>
    <row r="87" spans="1:16" x14ac:dyDescent="0.25">
      <c r="A87" t="s">
        <v>21</v>
      </c>
      <c r="B87" s="1">
        <v>145.70740000000001</v>
      </c>
      <c r="C87" s="1">
        <v>8.5169999999999995</v>
      </c>
      <c r="D87" s="1">
        <v>366.3</v>
      </c>
      <c r="E87" s="1">
        <v>63.107999999999997</v>
      </c>
      <c r="F87" s="1" t="s">
        <v>6</v>
      </c>
      <c r="G87">
        <v>190.56399999999999</v>
      </c>
      <c r="H87">
        <v>45.991999999999997</v>
      </c>
      <c r="I87">
        <f t="shared" si="3"/>
        <v>0.76461136416112174</v>
      </c>
      <c r="J87">
        <f t="shared" si="4"/>
        <v>0.18518437989215517</v>
      </c>
      <c r="L87" s="7">
        <f>(ATANH(I87^$U$2)^$U$5)</f>
        <v>4.5846317845995837E-3</v>
      </c>
      <c r="M87">
        <f t="shared" si="5"/>
        <v>0.68153702645304592</v>
      </c>
      <c r="O87" s="7">
        <f>(ATANH(J87^$T$2)^$T$5)</f>
        <v>0.14286810947160936</v>
      </c>
      <c r="P87">
        <f>M87</f>
        <v>0.68153702645304592</v>
      </c>
    </row>
    <row r="88" spans="1:16" x14ac:dyDescent="0.25">
      <c r="A88" t="s">
        <v>21</v>
      </c>
      <c r="B88" s="1">
        <v>145.95179999999999</v>
      </c>
      <c r="C88" s="1">
        <v>8.6170000000000009</v>
      </c>
      <c r="D88" s="1">
        <v>365.83</v>
      </c>
      <c r="E88" s="1">
        <v>63.201999999999998</v>
      </c>
      <c r="F88" s="1" t="s">
        <v>6</v>
      </c>
      <c r="G88">
        <v>190.56399999999999</v>
      </c>
      <c r="H88">
        <v>45.991999999999997</v>
      </c>
      <c r="I88">
        <f t="shared" si="3"/>
        <v>0.76589387292458178</v>
      </c>
      <c r="J88">
        <f t="shared" si="4"/>
        <v>0.18735867107323015</v>
      </c>
      <c r="L88" s="7">
        <f>(ATANH(I88^$U$2)^$U$5)</f>
        <v>4.7414185672591666E-3</v>
      </c>
      <c r="M88">
        <f t="shared" si="5"/>
        <v>0.68162306776875203</v>
      </c>
      <c r="O88" s="7">
        <f>(ATANH(J88^$T$2)^$T$5)</f>
        <v>0.14486587500938933</v>
      </c>
      <c r="P88">
        <f>M88</f>
        <v>0.68162306776875203</v>
      </c>
    </row>
    <row r="89" spans="1:16" x14ac:dyDescent="0.25">
      <c r="A89" t="s">
        <v>21</v>
      </c>
      <c r="B89" s="1">
        <v>146.19409999999999</v>
      </c>
      <c r="C89" s="1">
        <v>8.7170000000000005</v>
      </c>
      <c r="D89" s="1">
        <v>365.37</v>
      </c>
      <c r="E89" s="1">
        <v>63.296999999999997</v>
      </c>
      <c r="F89" s="1" t="s">
        <v>6</v>
      </c>
      <c r="G89">
        <v>190.56399999999999</v>
      </c>
      <c r="H89">
        <v>45.991999999999997</v>
      </c>
      <c r="I89">
        <f t="shared" si="3"/>
        <v>0.76716536176822481</v>
      </c>
      <c r="J89">
        <f t="shared" si="4"/>
        <v>0.18953296225430513</v>
      </c>
      <c r="L89" s="7">
        <f>(ATANH(I89^$U$2)^$U$5)</f>
        <v>4.9018783370189537E-3</v>
      </c>
      <c r="M89">
        <f t="shared" si="5"/>
        <v>0.68170985219006364</v>
      </c>
      <c r="O89" s="7">
        <f>(ATANH(J89^$T$2)^$T$5)</f>
        <v>0.14686918189467571</v>
      </c>
      <c r="P89">
        <f>M89</f>
        <v>0.68170985219006364</v>
      </c>
    </row>
    <row r="90" spans="1:16" x14ac:dyDescent="0.25">
      <c r="A90" t="s">
        <v>21</v>
      </c>
      <c r="B90" s="1">
        <v>146.43450000000001</v>
      </c>
      <c r="C90" s="1">
        <v>8.8170000000000002</v>
      </c>
      <c r="D90" s="1">
        <v>364.91</v>
      </c>
      <c r="E90" s="1">
        <v>63.390999999999998</v>
      </c>
      <c r="F90" s="1" t="s">
        <v>6</v>
      </c>
      <c r="G90">
        <v>190.56399999999999</v>
      </c>
      <c r="H90">
        <v>45.991999999999997</v>
      </c>
      <c r="I90">
        <f t="shared" si="3"/>
        <v>0.76842688020822414</v>
      </c>
      <c r="J90">
        <f t="shared" si="4"/>
        <v>0.19170725343538009</v>
      </c>
      <c r="L90" s="7">
        <f>(ATANH(I90^$U$2)^$U$5)</f>
        <v>5.0661700274336396E-3</v>
      </c>
      <c r="M90">
        <f t="shared" si="5"/>
        <v>0.68179555328442465</v>
      </c>
      <c r="O90" s="7">
        <f>(ATANH(J90^$T$2)^$T$5)</f>
        <v>0.14887802449476395</v>
      </c>
      <c r="P90">
        <f>M90</f>
        <v>0.68179555328442465</v>
      </c>
    </row>
    <row r="91" spans="1:16" x14ac:dyDescent="0.25">
      <c r="A91" t="s">
        <v>21</v>
      </c>
      <c r="B91" s="1">
        <v>146.6729</v>
      </c>
      <c r="C91" s="1">
        <v>8.9169999999999998</v>
      </c>
      <c r="D91" s="1">
        <v>364.45</v>
      </c>
      <c r="E91" s="1">
        <v>63.487000000000002</v>
      </c>
      <c r="F91" s="1" t="s">
        <v>6</v>
      </c>
      <c r="G91">
        <v>190.56399999999999</v>
      </c>
      <c r="H91">
        <v>45.991999999999997</v>
      </c>
      <c r="I91">
        <f t="shared" si="3"/>
        <v>0.76967790348649279</v>
      </c>
      <c r="J91">
        <f t="shared" si="4"/>
        <v>0.19388154461645504</v>
      </c>
      <c r="L91" s="7">
        <f>(ATANH(I91^$U$2)^$U$5)</f>
        <v>5.2342527477504007E-3</v>
      </c>
      <c r="M91">
        <f t="shared" si="5"/>
        <v>0.68188290409441121</v>
      </c>
      <c r="O91" s="7">
        <f>(ATANH(J91^$T$2)^$T$5)</f>
        <v>0.15089239808562663</v>
      </c>
      <c r="P91">
        <f>M91</f>
        <v>0.68188290409441121</v>
      </c>
    </row>
    <row r="92" spans="1:16" x14ac:dyDescent="0.25">
      <c r="A92" t="s">
        <v>21</v>
      </c>
      <c r="B92" s="1">
        <v>146.9093</v>
      </c>
      <c r="C92" s="1">
        <v>9.0169999999999995</v>
      </c>
      <c r="D92" s="1">
        <v>363.99</v>
      </c>
      <c r="E92" s="1">
        <v>63.582000000000001</v>
      </c>
      <c r="F92" s="1" t="s">
        <v>6</v>
      </c>
      <c r="G92">
        <v>190.56399999999999</v>
      </c>
      <c r="H92">
        <v>45.991999999999997</v>
      </c>
      <c r="I92">
        <f t="shared" si="3"/>
        <v>0.77091843160303108</v>
      </c>
      <c r="J92">
        <f t="shared" si="4"/>
        <v>0.19605583579753</v>
      </c>
      <c r="L92" s="7">
        <f>(ATANH(I92^$U$2)^$U$5)</f>
        <v>5.4061484731238998E-3</v>
      </c>
      <c r="M92">
        <f t="shared" si="5"/>
        <v>0.68196917281178371</v>
      </c>
      <c r="O92" s="7">
        <f>(ATANH(J92^$T$2)^$T$5)</f>
        <v>0.15291229883072602</v>
      </c>
      <c r="P92">
        <f>M92</f>
        <v>0.68196917281178371</v>
      </c>
    </row>
    <row r="93" spans="1:16" x14ac:dyDescent="0.25">
      <c r="A93" t="s">
        <v>21</v>
      </c>
      <c r="B93" s="1">
        <v>147.1439</v>
      </c>
      <c r="C93" s="1">
        <v>9.1170000000000009</v>
      </c>
      <c r="D93" s="1">
        <v>363.54</v>
      </c>
      <c r="E93" s="1">
        <v>63.677999999999997</v>
      </c>
      <c r="F93" s="1" t="s">
        <v>6</v>
      </c>
      <c r="G93">
        <v>190.56399999999999</v>
      </c>
      <c r="H93">
        <v>45.991999999999997</v>
      </c>
      <c r="I93">
        <f t="shared" si="3"/>
        <v>0.77214951407401189</v>
      </c>
      <c r="J93">
        <f t="shared" si="4"/>
        <v>0.19823012697860501</v>
      </c>
      <c r="L93" s="7">
        <f>(ATANH(I93^$U$2)^$U$5)</f>
        <v>5.5820290098047608E-3</v>
      </c>
      <c r="M93">
        <f t="shared" si="5"/>
        <v>0.68205617624654002</v>
      </c>
      <c r="O93" s="7">
        <f>(ATANH(J93^$T$2)^$T$5)</f>
        <v>0.15493772376085133</v>
      </c>
      <c r="P93">
        <f>M93</f>
        <v>0.68205617624654002</v>
      </c>
    </row>
    <row r="94" spans="1:16" x14ac:dyDescent="0.25">
      <c r="A94" t="s">
        <v>21</v>
      </c>
      <c r="B94" s="1">
        <v>147.3766</v>
      </c>
      <c r="C94" s="1">
        <v>9.2170000000000005</v>
      </c>
      <c r="D94" s="1">
        <v>363.09</v>
      </c>
      <c r="E94" s="1">
        <v>63.774000000000001</v>
      </c>
      <c r="F94" s="1" t="s">
        <v>6</v>
      </c>
      <c r="G94">
        <v>190.56399999999999</v>
      </c>
      <c r="H94">
        <v>45.991999999999997</v>
      </c>
      <c r="I94">
        <f t="shared" si="3"/>
        <v>0.77337062614134888</v>
      </c>
      <c r="J94">
        <f t="shared" si="4"/>
        <v>0.20040441815967996</v>
      </c>
      <c r="L94" s="7">
        <f>(ATANH(I94^$U$2)^$U$5)</f>
        <v>5.7618469682559617E-3</v>
      </c>
      <c r="M94">
        <f t="shared" si="5"/>
        <v>0.68214300602569056</v>
      </c>
      <c r="O94" s="7">
        <f>(ATANH(J94^$T$2)^$T$5)</f>
        <v>0.15696867075492438</v>
      </c>
      <c r="P94">
        <f>M94</f>
        <v>0.68214300602569056</v>
      </c>
    </row>
    <row r="95" spans="1:16" x14ac:dyDescent="0.25">
      <c r="A95" t="s">
        <v>21</v>
      </c>
      <c r="B95" s="1">
        <v>147.60749999999999</v>
      </c>
      <c r="C95" s="1">
        <v>9.3170000000000002</v>
      </c>
      <c r="D95" s="1">
        <v>362.64</v>
      </c>
      <c r="E95" s="1">
        <v>63.87</v>
      </c>
      <c r="F95" s="1" t="s">
        <v>6</v>
      </c>
      <c r="G95">
        <v>190.56399999999999</v>
      </c>
      <c r="H95">
        <v>45.991999999999997</v>
      </c>
      <c r="I95">
        <f t="shared" si="3"/>
        <v>0.77458229256312838</v>
      </c>
      <c r="J95">
        <f t="shared" si="4"/>
        <v>0.20257870934075492</v>
      </c>
      <c r="L95" s="7">
        <f>(ATANH(I95^$U$2)^$U$5)</f>
        <v>5.9457050995499004E-3</v>
      </c>
      <c r="M95">
        <f t="shared" si="5"/>
        <v>0.68222966277465869</v>
      </c>
      <c r="O95" s="7">
        <f>(ATANH(J95^$T$2)^$T$5)</f>
        <v>0.15900513852172901</v>
      </c>
      <c r="P95">
        <f>M95</f>
        <v>0.68222966277465869</v>
      </c>
    </row>
    <row r="96" spans="1:16" x14ac:dyDescent="0.25">
      <c r="A96" t="s">
        <v>21</v>
      </c>
      <c r="B96" s="1">
        <v>147.8366</v>
      </c>
      <c r="C96" s="1">
        <v>9.4169999999999998</v>
      </c>
      <c r="D96" s="1">
        <v>362.19</v>
      </c>
      <c r="E96" s="1">
        <v>63.966000000000001</v>
      </c>
      <c r="F96" s="1" t="s">
        <v>6</v>
      </c>
      <c r="G96">
        <v>190.56399999999999</v>
      </c>
      <c r="H96">
        <v>45.991999999999997</v>
      </c>
      <c r="I96">
        <f t="shared" si="3"/>
        <v>0.77578451333935061</v>
      </c>
      <c r="J96">
        <f t="shared" si="4"/>
        <v>0.2047530005218299</v>
      </c>
      <c r="L96" s="7">
        <f>(ATANH(I96^$U$2)^$U$5)</f>
        <v>6.1336302452544341E-3</v>
      </c>
      <c r="M96">
        <f t="shared" si="5"/>
        <v>0.6823161471156296</v>
      </c>
      <c r="O96" s="7">
        <f>(ATANH(J96^$T$2)^$T$5)</f>
        <v>0.16104712658251483</v>
      </c>
      <c r="P96">
        <f>M96</f>
        <v>0.6823161471156296</v>
      </c>
    </row>
    <row r="97" spans="1:16" x14ac:dyDescent="0.25">
      <c r="A97" t="s">
        <v>21</v>
      </c>
      <c r="B97" s="1">
        <v>148.06399999999999</v>
      </c>
      <c r="C97" s="1">
        <v>9.5169999999999995</v>
      </c>
      <c r="D97" s="1">
        <v>361.74</v>
      </c>
      <c r="E97" s="1">
        <v>64.063000000000002</v>
      </c>
      <c r="F97" s="1" t="s">
        <v>6</v>
      </c>
      <c r="G97">
        <v>190.56399999999999</v>
      </c>
      <c r="H97">
        <v>45.991999999999997</v>
      </c>
      <c r="I97">
        <f t="shared" si="3"/>
        <v>0.77697781322810189</v>
      </c>
      <c r="J97">
        <f t="shared" si="4"/>
        <v>0.20692729170290486</v>
      </c>
      <c r="L97" s="7">
        <f>(ATANH(I97^$U$2)^$U$5)</f>
        <v>6.325732816742315E-3</v>
      </c>
      <c r="M97">
        <f t="shared" si="5"/>
        <v>0.68240335785477513</v>
      </c>
      <c r="O97" s="7">
        <f>(ATANH(J97^$T$2)^$T$5)</f>
        <v>0.16309463525443471</v>
      </c>
      <c r="P97">
        <f>M97</f>
        <v>0.68240335785477513</v>
      </c>
    </row>
    <row r="98" spans="1:16" x14ac:dyDescent="0.25">
      <c r="A98" t="s">
        <v>21</v>
      </c>
      <c r="B98" s="1">
        <v>148.28970000000001</v>
      </c>
      <c r="C98" s="1">
        <v>9.6170000000000009</v>
      </c>
      <c r="D98" s="1">
        <v>361.3</v>
      </c>
      <c r="E98" s="1">
        <v>64.16</v>
      </c>
      <c r="F98" s="1" t="s">
        <v>6</v>
      </c>
      <c r="G98">
        <v>190.56399999999999</v>
      </c>
      <c r="H98">
        <v>45.991999999999997</v>
      </c>
      <c r="I98">
        <f t="shared" si="3"/>
        <v>0.77816219222938232</v>
      </c>
      <c r="J98">
        <f t="shared" si="4"/>
        <v>0.20910158288397984</v>
      </c>
      <c r="L98" s="7">
        <f>(ATANH(I98^$U$2)^$U$5)</f>
        <v>6.5220428506626259E-3</v>
      </c>
      <c r="M98">
        <f t="shared" si="5"/>
        <v>0.68249039384251053</v>
      </c>
      <c r="O98" s="7">
        <f>(ATANH(J98^$T$2)^$T$5)</f>
        <v>0.1651476656347749</v>
      </c>
      <c r="P98">
        <f>M98</f>
        <v>0.68249039384251053</v>
      </c>
    </row>
    <row r="99" spans="1:16" x14ac:dyDescent="0.25">
      <c r="A99" t="s">
        <v>21</v>
      </c>
      <c r="B99" s="1">
        <v>148.5137</v>
      </c>
      <c r="C99" s="1">
        <v>9.7170000000000005</v>
      </c>
      <c r="D99" s="1">
        <v>360.86</v>
      </c>
      <c r="E99" s="1">
        <v>64.257999999999996</v>
      </c>
      <c r="F99" s="1" t="s">
        <v>6</v>
      </c>
      <c r="G99">
        <v>190.56399999999999</v>
      </c>
      <c r="H99">
        <v>45.991999999999997</v>
      </c>
      <c r="I99">
        <f t="shared" si="3"/>
        <v>0.7793376503431918</v>
      </c>
      <c r="J99">
        <f t="shared" si="4"/>
        <v>0.21127587406505483</v>
      </c>
      <c r="L99" s="7">
        <f>(ATANH(I99^$U$2)^$U$5)</f>
        <v>6.7225883793456519E-3</v>
      </c>
      <c r="M99">
        <f t="shared" si="5"/>
        <v>0.68257815028932822</v>
      </c>
      <c r="O99" s="7">
        <f>(ATANH(J99^$T$2)^$T$5)</f>
        <v>0.16720621958593987</v>
      </c>
      <c r="P99">
        <f>M99</f>
        <v>0.68257815028932822</v>
      </c>
    </row>
    <row r="100" spans="1:16" x14ac:dyDescent="0.25">
      <c r="A100" t="s">
        <v>21</v>
      </c>
      <c r="B100" s="1">
        <v>148.73599999999999</v>
      </c>
      <c r="C100" s="1">
        <v>9.8170000000000002</v>
      </c>
      <c r="D100" s="1">
        <v>360.42</v>
      </c>
      <c r="E100" s="1">
        <v>64.355999999999995</v>
      </c>
      <c r="F100" s="1" t="s">
        <v>6</v>
      </c>
      <c r="G100">
        <v>190.56399999999999</v>
      </c>
      <c r="H100">
        <v>45.991999999999997</v>
      </c>
      <c r="I100">
        <f t="shared" si="3"/>
        <v>0.78050418756953044</v>
      </c>
      <c r="J100">
        <f t="shared" si="4"/>
        <v>0.21345016524612978</v>
      </c>
      <c r="L100" s="7">
        <f>(ATANH(I100^$U$2)^$U$5)</f>
        <v>6.9273953569913265E-3</v>
      </c>
      <c r="M100">
        <f t="shared" si="5"/>
        <v>0.68266572965626138</v>
      </c>
      <c r="O100" s="7">
        <f>(ATANH(J100^$T$2)^$T$5)</f>
        <v>0.1692702997211574</v>
      </c>
      <c r="P100">
        <f>M100</f>
        <v>0.68266572965626138</v>
      </c>
    </row>
    <row r="101" spans="1:16" x14ac:dyDescent="0.25">
      <c r="A101" t="s">
        <v>21</v>
      </c>
      <c r="B101" s="1">
        <v>148.95670000000001</v>
      </c>
      <c r="C101" s="1">
        <v>9.9169999999999998</v>
      </c>
      <c r="D101" s="1">
        <v>359.98</v>
      </c>
      <c r="E101" s="1">
        <v>64.453999999999994</v>
      </c>
      <c r="F101" s="1" t="s">
        <v>6</v>
      </c>
      <c r="G101">
        <v>190.56399999999999</v>
      </c>
      <c r="H101">
        <v>45.991999999999997</v>
      </c>
      <c r="I101">
        <f t="shared" si="3"/>
        <v>0.78166232866648488</v>
      </c>
      <c r="J101">
        <f t="shared" si="4"/>
        <v>0.21562445642720474</v>
      </c>
      <c r="L101" s="7">
        <f>(ATANH(I101^$U$2)^$U$5)</f>
        <v>7.1365837153738723E-3</v>
      </c>
      <c r="M101">
        <f t="shared" si="5"/>
        <v>0.68275313258814641</v>
      </c>
      <c r="O101" s="7">
        <f>(ATANH(J101^$T$2)^$T$5)</f>
        <v>0.17133990939086957</v>
      </c>
      <c r="P101">
        <f>M101</f>
        <v>0.68275313258814641</v>
      </c>
    </row>
    <row r="102" spans="1:16" x14ac:dyDescent="0.25">
      <c r="A102" t="s">
        <v>21</v>
      </c>
      <c r="B102" s="1">
        <v>149.17580000000001</v>
      </c>
      <c r="C102" s="1">
        <v>10.016999999999999</v>
      </c>
      <c r="D102" s="1">
        <v>359.55</v>
      </c>
      <c r="E102" s="1">
        <v>64.552000000000007</v>
      </c>
      <c r="F102" s="1" t="s">
        <v>6</v>
      </c>
      <c r="G102">
        <v>190.56399999999999</v>
      </c>
      <c r="H102">
        <v>45.991999999999997</v>
      </c>
      <c r="I102">
        <f t="shared" si="3"/>
        <v>0.78281207363405481</v>
      </c>
      <c r="J102">
        <f t="shared" si="4"/>
        <v>0.21779874760827969</v>
      </c>
      <c r="L102" s="7">
        <f>(ATANH(I102^$U$2)^$U$5)</f>
        <v>7.3501832244396567E-3</v>
      </c>
      <c r="M102">
        <f t="shared" si="5"/>
        <v>0.68284035972644441</v>
      </c>
      <c r="O102" s="7">
        <f>(ATANH(J102^$T$2)^$T$5)</f>
        <v>0.17341505266977889</v>
      </c>
      <c r="P102">
        <f>M102</f>
        <v>0.68284035972644441</v>
      </c>
    </row>
    <row r="103" spans="1:16" x14ac:dyDescent="0.25">
      <c r="A103" t="s">
        <v>21</v>
      </c>
      <c r="B103" s="1">
        <v>149.39340000000001</v>
      </c>
      <c r="C103" s="1">
        <v>10.117000000000001</v>
      </c>
      <c r="D103" s="1">
        <v>359.11</v>
      </c>
      <c r="E103" s="1">
        <v>64.650999999999996</v>
      </c>
      <c r="F103" s="1" t="s">
        <v>6</v>
      </c>
      <c r="G103">
        <v>190.56399999999999</v>
      </c>
      <c r="H103">
        <v>45.991999999999997</v>
      </c>
      <c r="I103">
        <f t="shared" si="3"/>
        <v>0.78395394723032696</v>
      </c>
      <c r="J103">
        <f t="shared" si="4"/>
        <v>0.2199730387893547</v>
      </c>
      <c r="L103" s="7">
        <f>(ATANH(I103^$U$2)^$U$5)</f>
        <v>7.5683233161959107E-3</v>
      </c>
      <c r="M103">
        <f t="shared" si="5"/>
        <v>0.68292829909422814</v>
      </c>
      <c r="O103" s="7">
        <f>(ATANH(J103^$T$2)^$T$5)</f>
        <v>0.17549573434451979</v>
      </c>
      <c r="P103">
        <f>M103</f>
        <v>0.68292829909422814</v>
      </c>
    </row>
    <row r="104" spans="1:16" x14ac:dyDescent="0.25">
      <c r="A104" t="s">
        <v>21</v>
      </c>
      <c r="B104" s="1">
        <v>149.60939999999999</v>
      </c>
      <c r="C104" s="1">
        <v>10.217000000000001</v>
      </c>
      <c r="D104" s="1">
        <v>358.68</v>
      </c>
      <c r="E104" s="1">
        <v>64.75</v>
      </c>
      <c r="F104" s="1" t="s">
        <v>6</v>
      </c>
      <c r="G104">
        <v>190.56399999999999</v>
      </c>
      <c r="H104">
        <v>45.991999999999997</v>
      </c>
      <c r="I104">
        <f t="shared" si="3"/>
        <v>0.7850874246972146</v>
      </c>
      <c r="J104">
        <f t="shared" si="4"/>
        <v>0.22214732997042966</v>
      </c>
      <c r="L104" s="7">
        <f>(ATANH(I104^$U$2)^$U$5)</f>
        <v>7.7909337513411246E-3</v>
      </c>
      <c r="M104">
        <f t="shared" si="5"/>
        <v>0.6830160603680796</v>
      </c>
      <c r="O104" s="7">
        <f>(ATANH(J104^$T$2)^$T$5)</f>
        <v>0.17758195990192926</v>
      </c>
      <c r="P104">
        <f>M104</f>
        <v>0.6830160603680796</v>
      </c>
    </row>
    <row r="105" spans="1:16" x14ac:dyDescent="0.25">
      <c r="A105" t="s">
        <v>21</v>
      </c>
      <c r="B105" s="1">
        <v>149.82380000000001</v>
      </c>
      <c r="C105" s="1">
        <v>10.317</v>
      </c>
      <c r="D105" s="1">
        <v>358.25</v>
      </c>
      <c r="E105" s="1">
        <v>64.849999999999994</v>
      </c>
      <c r="F105" s="1" t="s">
        <v>6</v>
      </c>
      <c r="G105">
        <v>190.56399999999999</v>
      </c>
      <c r="H105">
        <v>45.991999999999997</v>
      </c>
      <c r="I105">
        <f t="shared" si="3"/>
        <v>0.78621250603471804</v>
      </c>
      <c r="J105">
        <f t="shared" si="4"/>
        <v>0.22432162115150461</v>
      </c>
      <c r="L105" s="7">
        <f>(ATANH(I105^$U$2)^$U$5)</f>
        <v>8.0180382967112423E-3</v>
      </c>
      <c r="M105">
        <f t="shared" si="5"/>
        <v>0.68310452798109444</v>
      </c>
      <c r="O105" s="7">
        <f>(ATANH(J105^$T$2)^$T$5)</f>
        <v>0.17967373551788704</v>
      </c>
      <c r="P105">
        <f>M105</f>
        <v>0.68310452798109444</v>
      </c>
    </row>
    <row r="106" spans="1:16" x14ac:dyDescent="0.25">
      <c r="A106" t="s">
        <v>21</v>
      </c>
      <c r="B106" s="1">
        <v>150.0368</v>
      </c>
      <c r="C106" s="1">
        <v>10.417</v>
      </c>
      <c r="D106" s="1">
        <v>357.82</v>
      </c>
      <c r="E106" s="1">
        <v>64.948999999999998</v>
      </c>
      <c r="F106" s="1" t="s">
        <v>6</v>
      </c>
      <c r="G106">
        <v>190.56399999999999</v>
      </c>
      <c r="H106">
        <v>45.991999999999997</v>
      </c>
      <c r="I106">
        <f t="shared" si="3"/>
        <v>0.78733024075901015</v>
      </c>
      <c r="J106">
        <f t="shared" si="4"/>
        <v>0.2264959123325796</v>
      </c>
      <c r="L106" s="7">
        <f>(ATANH(I106^$U$2)^$U$5)</f>
        <v>8.2498791760280722E-3</v>
      </c>
      <c r="M106">
        <f t="shared" si="5"/>
        <v>0.68319193323398375</v>
      </c>
      <c r="O106" s="7">
        <f>(ATANH(J106^$T$2)^$T$5)</f>
        <v>0.18177106804670581</v>
      </c>
      <c r="P106">
        <f>M106</f>
        <v>0.68319193323398375</v>
      </c>
    </row>
    <row r="107" spans="1:16" x14ac:dyDescent="0.25">
      <c r="A107" t="s">
        <v>21</v>
      </c>
      <c r="B107" s="1">
        <v>150.2484</v>
      </c>
      <c r="C107" s="1">
        <v>10.516999999999999</v>
      </c>
      <c r="D107" s="1">
        <v>357.4</v>
      </c>
      <c r="E107" s="1">
        <v>65.05</v>
      </c>
      <c r="F107" s="1" t="s">
        <v>6</v>
      </c>
      <c r="G107">
        <v>190.56399999999999</v>
      </c>
      <c r="H107">
        <v>45.991999999999997</v>
      </c>
      <c r="I107">
        <f t="shared" si="3"/>
        <v>0.78844062887009092</v>
      </c>
      <c r="J107">
        <f t="shared" si="4"/>
        <v>0.22867020351365455</v>
      </c>
      <c r="L107" s="7">
        <f>(ATANH(I107^$U$2)^$U$5)</f>
        <v>8.4864937131619838E-3</v>
      </c>
      <c r="M107">
        <f t="shared" si="5"/>
        <v>0.68328092273550556</v>
      </c>
      <c r="O107" s="7">
        <f>(ATANH(J107^$T$2)^$T$5)</f>
        <v>0.18387396501104444</v>
      </c>
      <c r="P107">
        <f>M107</f>
        <v>0.68328092273550556</v>
      </c>
    </row>
    <row r="108" spans="1:16" x14ac:dyDescent="0.25">
      <c r="A108" t="s">
        <v>21</v>
      </c>
      <c r="B108" s="1">
        <v>150.45849999999999</v>
      </c>
      <c r="C108" s="1">
        <v>10.617000000000001</v>
      </c>
      <c r="D108" s="1">
        <v>356.97</v>
      </c>
      <c r="E108" s="1">
        <v>65.150000000000006</v>
      </c>
      <c r="F108" s="1" t="s">
        <v>6</v>
      </c>
      <c r="G108">
        <v>190.56399999999999</v>
      </c>
      <c r="H108">
        <v>45.991999999999997</v>
      </c>
      <c r="I108">
        <f t="shared" si="3"/>
        <v>0.78954314560987382</v>
      </c>
      <c r="J108">
        <f t="shared" si="4"/>
        <v>0.23084449469472956</v>
      </c>
      <c r="L108" s="7">
        <f>(ATANH(I108^$U$2)^$U$5)</f>
        <v>8.7278011752916825E-3</v>
      </c>
      <c r="M108">
        <f t="shared" si="5"/>
        <v>0.68336885120097879</v>
      </c>
      <c r="O108" s="7">
        <f>(ATANH(J108^$T$2)^$T$5)</f>
        <v>0.18598243459232291</v>
      </c>
      <c r="P108">
        <f>M108</f>
        <v>0.68336885120097879</v>
      </c>
    </row>
    <row r="109" spans="1:16" x14ac:dyDescent="0.25">
      <c r="A109" t="s">
        <v>21</v>
      </c>
      <c r="B109" s="1">
        <v>150.6671</v>
      </c>
      <c r="C109" s="1">
        <v>10.717000000000001</v>
      </c>
      <c r="D109" s="1">
        <v>356.55</v>
      </c>
      <c r="E109" s="1">
        <v>65.251000000000005</v>
      </c>
      <c r="F109" s="1" t="s">
        <v>6</v>
      </c>
      <c r="G109">
        <v>190.56399999999999</v>
      </c>
      <c r="H109">
        <v>45.991999999999997</v>
      </c>
      <c r="I109">
        <f t="shared" si="3"/>
        <v>0.79063779097835907</v>
      </c>
      <c r="J109">
        <f t="shared" si="4"/>
        <v>0.23301878587580452</v>
      </c>
      <c r="L109" s="7">
        <f>(ATANH(I109^$U$2)^$U$5)</f>
        <v>8.9738261409307452E-3</v>
      </c>
      <c r="M109">
        <f t="shared" si="5"/>
        <v>0.68345747787083744</v>
      </c>
      <c r="O109" s="7">
        <f>(ATANH(J109^$T$2)^$T$5)</f>
        <v>0.18809648562162062</v>
      </c>
      <c r="P109">
        <f>M109</f>
        <v>0.68345747787083744</v>
      </c>
    </row>
    <row r="110" spans="1:16" x14ac:dyDescent="0.25">
      <c r="A110" t="s">
        <v>21</v>
      </c>
      <c r="B110" s="1">
        <v>150.87440000000001</v>
      </c>
      <c r="C110" s="1">
        <v>10.817</v>
      </c>
      <c r="D110" s="1">
        <v>356.13</v>
      </c>
      <c r="E110" s="1">
        <v>65.352000000000004</v>
      </c>
      <c r="F110" s="1" t="s">
        <v>6</v>
      </c>
      <c r="G110">
        <v>190.56399999999999</v>
      </c>
      <c r="H110">
        <v>45.991999999999997</v>
      </c>
      <c r="I110">
        <f t="shared" si="3"/>
        <v>0.79172561449171941</v>
      </c>
      <c r="J110">
        <f t="shared" si="4"/>
        <v>0.23519307705687947</v>
      </c>
      <c r="L110" s="7">
        <f>(ATANH(I110^$U$2)^$U$5)</f>
        <v>9.224836412513494E-3</v>
      </c>
      <c r="M110">
        <f t="shared" si="5"/>
        <v>0.68354592323040952</v>
      </c>
      <c r="O110" s="7">
        <f>(ATANH(J110^$T$2)^$T$5)</f>
        <v>0.19021612757103656</v>
      </c>
      <c r="P110">
        <f>M110</f>
        <v>0.68354592323040952</v>
      </c>
    </row>
    <row r="111" spans="1:16" x14ac:dyDescent="0.25">
      <c r="A111" t="s">
        <v>21</v>
      </c>
      <c r="B111" s="1">
        <v>151.08029999999999</v>
      </c>
      <c r="C111" s="1">
        <v>10.917</v>
      </c>
      <c r="D111" s="1">
        <v>355.71</v>
      </c>
      <c r="E111" s="1">
        <v>65.453999999999994</v>
      </c>
      <c r="F111" s="1" t="s">
        <v>6</v>
      </c>
      <c r="G111">
        <v>190.56399999999999</v>
      </c>
      <c r="H111">
        <v>45.991999999999997</v>
      </c>
      <c r="I111">
        <f t="shared" si="3"/>
        <v>0.79280609139186831</v>
      </c>
      <c r="J111">
        <f t="shared" si="4"/>
        <v>0.23736736823795443</v>
      </c>
      <c r="L111" s="7">
        <f>(ATANH(I111^$U$2)^$U$5)</f>
        <v>9.4807457093223791E-3</v>
      </c>
      <c r="M111">
        <f t="shared" si="5"/>
        <v>0.68363506095645132</v>
      </c>
      <c r="O111" s="7">
        <f>(ATANH(J111^$T$2)^$T$5)</f>
        <v>0.19234137054549322</v>
      </c>
      <c r="P111">
        <f>M111</f>
        <v>0.68363506095645132</v>
      </c>
    </row>
    <row r="112" spans="1:16" x14ac:dyDescent="0.25">
      <c r="A112" t="s">
        <v>21</v>
      </c>
      <c r="B112" s="1">
        <v>151.28479999999999</v>
      </c>
      <c r="C112" s="1">
        <v>11.016999999999999</v>
      </c>
      <c r="D112" s="1">
        <v>355.29</v>
      </c>
      <c r="E112" s="1">
        <v>65.555999999999997</v>
      </c>
      <c r="F112" s="1" t="s">
        <v>6</v>
      </c>
      <c r="G112">
        <v>190.56399999999999</v>
      </c>
      <c r="H112">
        <v>45.991999999999997</v>
      </c>
      <c r="I112">
        <f t="shared" si="3"/>
        <v>0.79387922167880609</v>
      </c>
      <c r="J112">
        <f t="shared" si="4"/>
        <v>0.23954165941902941</v>
      </c>
      <c r="L112" s="7">
        <f>(ATANH(I112^$U$2)^$U$5)</f>
        <v>9.7415822214816494E-3</v>
      </c>
      <c r="M112">
        <f t="shared" si="5"/>
        <v>0.68372401513291481</v>
      </c>
      <c r="O112" s="7">
        <f>(ATANH(J112^$T$2)^$T$5)</f>
        <v>0.19447222527496913</v>
      </c>
      <c r="P112">
        <f>M112</f>
        <v>0.68372401513291481</v>
      </c>
    </row>
    <row r="113" spans="1:16" x14ac:dyDescent="0.25">
      <c r="A113" t="s">
        <v>21</v>
      </c>
      <c r="B113" s="1">
        <v>151.4881</v>
      </c>
      <c r="C113" s="1">
        <v>11.117000000000001</v>
      </c>
      <c r="D113" s="1">
        <v>354.88</v>
      </c>
      <c r="E113" s="1">
        <v>65.659000000000006</v>
      </c>
      <c r="F113" s="1" t="s">
        <v>6</v>
      </c>
      <c r="G113">
        <v>190.56399999999999</v>
      </c>
      <c r="H113">
        <v>45.991999999999997</v>
      </c>
      <c r="I113">
        <f t="shared" si="3"/>
        <v>0.79494605486870562</v>
      </c>
      <c r="J113">
        <f t="shared" si="4"/>
        <v>0.2417159506001044</v>
      </c>
      <c r="L113" s="7">
        <f>(ATANH(I113^$U$2)^$U$5)</f>
        <v>1.0007637255762199E-2</v>
      </c>
      <c r="M113">
        <f t="shared" si="5"/>
        <v>0.68381365584607379</v>
      </c>
      <c r="O113" s="7">
        <f>(ATANH(J113^$T$2)^$T$5)</f>
        <v>0.19660870310713957</v>
      </c>
      <c r="P113">
        <f>M113</f>
        <v>0.68381365584607379</v>
      </c>
    </row>
    <row r="114" spans="1:16" x14ac:dyDescent="0.25">
      <c r="A114" t="s">
        <v>21</v>
      </c>
      <c r="B114" s="1">
        <v>151.69</v>
      </c>
      <c r="C114" s="1">
        <v>11.217000000000001</v>
      </c>
      <c r="D114" s="1">
        <v>354.46</v>
      </c>
      <c r="E114" s="1">
        <v>65.760999999999996</v>
      </c>
      <c r="F114" s="1" t="s">
        <v>6</v>
      </c>
      <c r="G114">
        <v>190.56399999999999</v>
      </c>
      <c r="H114">
        <v>45.991999999999997</v>
      </c>
      <c r="I114">
        <f t="shared" si="3"/>
        <v>0.79600554144539371</v>
      </c>
      <c r="J114">
        <f t="shared" si="4"/>
        <v>0.24389024178117935</v>
      </c>
      <c r="L114" s="7">
        <f>(ATANH(I114^$U$2)^$U$5)</f>
        <v>1.027868351076764E-2</v>
      </c>
      <c r="M114">
        <f t="shared" si="5"/>
        <v>0.68390224318371196</v>
      </c>
      <c r="O114" s="7">
        <f>(ATANH(J114^$T$2)^$T$5)</f>
        <v>0.19875081600041533</v>
      </c>
      <c r="P114">
        <f>M114</f>
        <v>0.68390224318371196</v>
      </c>
    </row>
    <row r="115" spans="1:16" x14ac:dyDescent="0.25">
      <c r="A115" t="s">
        <v>21</v>
      </c>
      <c r="B115" s="1">
        <v>151.89060000000001</v>
      </c>
      <c r="C115" s="1">
        <v>11.317</v>
      </c>
      <c r="D115" s="1">
        <v>354.05</v>
      </c>
      <c r="E115" s="1">
        <v>65.864999999999995</v>
      </c>
      <c r="F115" s="1" t="s">
        <v>6</v>
      </c>
      <c r="G115">
        <v>190.56399999999999</v>
      </c>
      <c r="H115">
        <v>45.991999999999997</v>
      </c>
      <c r="I115">
        <f t="shared" si="3"/>
        <v>0.79705820616695711</v>
      </c>
      <c r="J115">
        <f t="shared" si="4"/>
        <v>0.24606453296225433</v>
      </c>
      <c r="L115" s="7">
        <f>(ATANH(I115^$U$2)^$U$5)</f>
        <v>1.055488282796615E-2</v>
      </c>
      <c r="M115">
        <f t="shared" si="5"/>
        <v>0.68399238065206092</v>
      </c>
      <c r="O115" s="7">
        <f>(ATANH(J115^$T$2)^$T$5)</f>
        <v>0.20089857651736021</v>
      </c>
      <c r="P115">
        <f>M115</f>
        <v>0.68399238065206092</v>
      </c>
    </row>
    <row r="116" spans="1:16" x14ac:dyDescent="0.25">
      <c r="A116" t="s">
        <v>21</v>
      </c>
      <c r="B116" s="1">
        <v>152.0899</v>
      </c>
      <c r="C116" s="1">
        <v>11.417</v>
      </c>
      <c r="D116" s="1">
        <v>353.64</v>
      </c>
      <c r="E116" s="1">
        <v>65.968000000000004</v>
      </c>
      <c r="F116" s="1" t="s">
        <v>6</v>
      </c>
      <c r="G116">
        <v>190.56399999999999</v>
      </c>
      <c r="H116">
        <v>45.991999999999997</v>
      </c>
      <c r="I116">
        <f t="shared" si="3"/>
        <v>0.7981040490333956</v>
      </c>
      <c r="J116">
        <f t="shared" si="4"/>
        <v>0.24823882414332929</v>
      </c>
      <c r="L116" s="7">
        <f>(ATANH(I116^$U$2)^$U$5)</f>
        <v>1.0836266041536915E-2</v>
      </c>
      <c r="M116">
        <f t="shared" si="5"/>
        <v>0.68408146613113352</v>
      </c>
      <c r="O116" s="7">
        <f>(ATANH(J116^$T$2)^$T$5)</f>
        <v>0.20305199781847619</v>
      </c>
      <c r="P116">
        <f>M116</f>
        <v>0.68408146613113352</v>
      </c>
    </row>
    <row r="117" spans="1:16" x14ac:dyDescent="0.25">
      <c r="A117" t="s">
        <v>21</v>
      </c>
      <c r="B117" s="1">
        <v>152.28800000000001</v>
      </c>
      <c r="C117" s="1">
        <v>11.516999999999999</v>
      </c>
      <c r="D117" s="1">
        <v>353.23</v>
      </c>
      <c r="E117" s="1">
        <v>66.072000000000003</v>
      </c>
      <c r="F117" s="1" t="s">
        <v>6</v>
      </c>
      <c r="G117">
        <v>190.56399999999999</v>
      </c>
      <c r="H117">
        <v>45.991999999999997</v>
      </c>
      <c r="I117">
        <f t="shared" si="3"/>
        <v>0.79914359480279595</v>
      </c>
      <c r="J117">
        <f t="shared" si="4"/>
        <v>0.25041311532440425</v>
      </c>
      <c r="L117" s="7">
        <f>(ATANH(I117^$U$2)^$U$5)</f>
        <v>1.112300866885701E-2</v>
      </c>
      <c r="M117">
        <f t="shared" si="5"/>
        <v>0.68417123013815917</v>
      </c>
      <c r="O117" s="7">
        <f>(ATANH(J117^$T$2)^$T$5)</f>
        <v>0.20521109365634299</v>
      </c>
      <c r="P117">
        <f>M117</f>
        <v>0.68417123013815917</v>
      </c>
    </row>
    <row r="118" spans="1:16" x14ac:dyDescent="0.25">
      <c r="A118" t="s">
        <v>21</v>
      </c>
      <c r="B118" s="1">
        <v>152.48490000000001</v>
      </c>
      <c r="C118" s="1">
        <v>11.617000000000001</v>
      </c>
      <c r="D118" s="1">
        <v>352.82</v>
      </c>
      <c r="E118" s="1">
        <v>66.177000000000007</v>
      </c>
      <c r="F118" s="1" t="s">
        <v>6</v>
      </c>
      <c r="G118">
        <v>190.56399999999999</v>
      </c>
      <c r="H118">
        <v>45.991999999999997</v>
      </c>
      <c r="I118">
        <f t="shared" si="3"/>
        <v>0.80017684347515805</v>
      </c>
      <c r="J118">
        <f t="shared" si="4"/>
        <v>0.25258740650547923</v>
      </c>
      <c r="L118" s="7">
        <f>(ATANH(I118^$U$2)^$U$5)</f>
        <v>1.1415148714044122E-2</v>
      </c>
      <c r="M118">
        <f t="shared" si="5"/>
        <v>0.68426166798494636</v>
      </c>
      <c r="O118" s="7">
        <f>(ATANH(J118^$T$2)^$T$5)</f>
        <v>0.20737587837009896</v>
      </c>
      <c r="P118">
        <f>M118</f>
        <v>0.68426166798494636</v>
      </c>
    </row>
    <row r="119" spans="1:16" x14ac:dyDescent="0.25">
      <c r="A119" t="s">
        <v>21</v>
      </c>
      <c r="B119" s="1">
        <v>152.6806</v>
      </c>
      <c r="C119" s="1">
        <v>11.717000000000001</v>
      </c>
      <c r="D119" s="1">
        <v>352.42</v>
      </c>
      <c r="E119" s="1">
        <v>66.281999999999996</v>
      </c>
      <c r="F119" s="1" t="s">
        <v>6</v>
      </c>
      <c r="G119">
        <v>190.56399999999999</v>
      </c>
      <c r="H119">
        <v>45.991999999999997</v>
      </c>
      <c r="I119">
        <f t="shared" si="3"/>
        <v>0.80120379505048178</v>
      </c>
      <c r="J119">
        <f t="shared" si="4"/>
        <v>0.25476169768655421</v>
      </c>
      <c r="L119" s="7">
        <f>(ATANH(I119^$U$2)^$U$5)</f>
        <v>1.1712722572525473E-2</v>
      </c>
      <c r="M119">
        <f t="shared" si="5"/>
        <v>0.68435191636863812</v>
      </c>
      <c r="O119" s="7">
        <f>(ATANH(J119^$T$2)^$T$5)</f>
        <v>0.20954636688025241</v>
      </c>
      <c r="P119">
        <f>M119</f>
        <v>0.68435191636863812</v>
      </c>
    </row>
    <row r="120" spans="1:16" x14ac:dyDescent="0.25">
      <c r="A120" t="s">
        <v>21</v>
      </c>
      <c r="B120" s="1">
        <v>152.875</v>
      </c>
      <c r="C120" s="1">
        <v>11.817</v>
      </c>
      <c r="D120" s="1">
        <v>352.01</v>
      </c>
      <c r="E120" s="1">
        <v>66.387</v>
      </c>
      <c r="F120" s="1" t="s">
        <v>6</v>
      </c>
      <c r="G120">
        <v>190.56399999999999</v>
      </c>
      <c r="H120">
        <v>45.991999999999997</v>
      </c>
      <c r="I120">
        <f t="shared" si="3"/>
        <v>0.80222392477068072</v>
      </c>
      <c r="J120">
        <f t="shared" si="4"/>
        <v>0.25693598886762919</v>
      </c>
      <c r="L120" s="7">
        <f>(ATANH(I120^$U$2)^$U$5)</f>
        <v>1.2015607272918099E-2</v>
      </c>
      <c r="M120">
        <f t="shared" si="5"/>
        <v>0.68444197600582724</v>
      </c>
      <c r="O120" s="7">
        <f>(ATANH(J120^$T$2)^$T$5)</f>
        <v>0.21172257468381114</v>
      </c>
      <c r="P120">
        <f>M120</f>
        <v>0.68444197600582724</v>
      </c>
    </row>
    <row r="121" spans="1:16" x14ac:dyDescent="0.25">
      <c r="A121" t="s">
        <v>21</v>
      </c>
      <c r="B121" s="1">
        <v>153.06829999999999</v>
      </c>
      <c r="C121" s="1">
        <v>11.917</v>
      </c>
      <c r="D121" s="1">
        <v>351.61</v>
      </c>
      <c r="E121" s="1">
        <v>66.492999999999995</v>
      </c>
      <c r="F121" s="1" t="s">
        <v>6</v>
      </c>
      <c r="G121">
        <v>190.56399999999999</v>
      </c>
      <c r="H121">
        <v>45.991999999999997</v>
      </c>
      <c r="I121">
        <f t="shared" si="3"/>
        <v>0.80323828215192794</v>
      </c>
      <c r="J121">
        <f t="shared" si="4"/>
        <v>0.25911028004870412</v>
      </c>
      <c r="L121" s="7">
        <f>(ATANH(I121^$U$2)^$U$5)</f>
        <v>1.2324147388212038E-2</v>
      </c>
      <c r="M121">
        <f t="shared" si="5"/>
        <v>0.68453270262760046</v>
      </c>
      <c r="O121" s="7">
        <f>(ATANH(J121^$T$2)^$T$5)</f>
        <v>0.21390451784972236</v>
      </c>
      <c r="P121">
        <f>M121</f>
        <v>0.68453270262760046</v>
      </c>
    </row>
    <row r="122" spans="1:16" x14ac:dyDescent="0.25">
      <c r="A122" t="s">
        <v>21</v>
      </c>
      <c r="B122" s="1">
        <v>153.2604</v>
      </c>
      <c r="C122" s="1">
        <v>12.016999999999999</v>
      </c>
      <c r="D122" s="1">
        <v>351.2</v>
      </c>
      <c r="E122" s="1">
        <v>66.599000000000004</v>
      </c>
      <c r="F122" s="1" t="s">
        <v>6</v>
      </c>
      <c r="G122">
        <v>190.56399999999999</v>
      </c>
      <c r="H122">
        <v>45.991999999999997</v>
      </c>
      <c r="I122">
        <f t="shared" si="3"/>
        <v>0.80424634243613702</v>
      </c>
      <c r="J122">
        <f t="shared" si="4"/>
        <v>0.26128457122977911</v>
      </c>
      <c r="L122" s="7">
        <f>(ATANH(I122^$U$2)^$U$5)</f>
        <v>1.2638220235288856E-2</v>
      </c>
      <c r="M122">
        <f t="shared" si="5"/>
        <v>0.68462323834616245</v>
      </c>
      <c r="O122" s="7">
        <f>(ATANH(J122^$T$2)^$T$5)</f>
        <v>0.21609221301461054</v>
      </c>
      <c r="P122">
        <f>M122</f>
        <v>0.68462323834616245</v>
      </c>
    </row>
    <row r="123" spans="1:16" x14ac:dyDescent="0.25">
      <c r="A123" t="s">
        <v>21</v>
      </c>
      <c r="B123" s="1">
        <v>153.45140000000001</v>
      </c>
      <c r="C123" s="1">
        <v>12.117000000000001</v>
      </c>
      <c r="D123" s="1">
        <v>350.8</v>
      </c>
      <c r="E123" s="1">
        <v>66.706000000000003</v>
      </c>
      <c r="F123" s="1" t="s">
        <v>6</v>
      </c>
      <c r="G123">
        <v>190.56399999999999</v>
      </c>
      <c r="H123">
        <v>45.991999999999997</v>
      </c>
      <c r="I123">
        <f t="shared" si="3"/>
        <v>0.80524863038139427</v>
      </c>
      <c r="J123">
        <f t="shared" si="4"/>
        <v>0.26345886241085409</v>
      </c>
      <c r="L123" s="7">
        <f>(ATANH(I123^$U$2)^$U$5)</f>
        <v>1.2958024654825064E-2</v>
      </c>
      <c r="M123">
        <f t="shared" si="5"/>
        <v>0.684714435299972</v>
      </c>
      <c r="O123" s="7">
        <f>(ATANH(J123^$T$2)^$T$5)</f>
        <v>0.21828567737880505</v>
      </c>
      <c r="P123">
        <f>M123</f>
        <v>0.684714435299972</v>
      </c>
    </row>
    <row r="124" spans="1:16" x14ac:dyDescent="0.25">
      <c r="A124" t="s">
        <v>21</v>
      </c>
      <c r="B124" s="1">
        <v>153.6412</v>
      </c>
      <c r="C124" s="1">
        <v>12.217000000000001</v>
      </c>
      <c r="D124" s="1">
        <v>350.4</v>
      </c>
      <c r="E124" s="1">
        <v>66.813000000000002</v>
      </c>
      <c r="F124" s="1" t="s">
        <v>6</v>
      </c>
      <c r="G124">
        <v>190.56399999999999</v>
      </c>
      <c r="H124">
        <v>45.991999999999997</v>
      </c>
      <c r="I124">
        <f t="shared" si="3"/>
        <v>0.80624462122961316</v>
      </c>
      <c r="J124">
        <f t="shared" si="4"/>
        <v>0.26563315359192907</v>
      </c>
      <c r="L124" s="7">
        <f>(ATANH(I124^$U$2)^$U$5)</f>
        <v>1.3283426820414739E-2</v>
      </c>
      <c r="M124">
        <f t="shared" si="5"/>
        <v>0.6848054392125279</v>
      </c>
      <c r="O124" s="7">
        <f>(ATANH(J124^$T$2)^$T$5)</f>
        <v>0.22048492870264866</v>
      </c>
      <c r="P124">
        <f>M124</f>
        <v>0.6848054392125279</v>
      </c>
    </row>
    <row r="125" spans="1:16" x14ac:dyDescent="0.25">
      <c r="A125" t="s">
        <v>21</v>
      </c>
      <c r="B125" s="1">
        <v>153.83000000000001</v>
      </c>
      <c r="C125" s="1">
        <v>12.317</v>
      </c>
      <c r="D125" s="1">
        <v>350</v>
      </c>
      <c r="E125" s="1">
        <v>66.921000000000006</v>
      </c>
      <c r="F125" s="1" t="s">
        <v>6</v>
      </c>
      <c r="G125">
        <v>190.56399999999999</v>
      </c>
      <c r="H125">
        <v>45.991999999999997</v>
      </c>
      <c r="I125">
        <f t="shared" si="3"/>
        <v>0.80723536449696698</v>
      </c>
      <c r="J125">
        <f t="shared" si="4"/>
        <v>0.267807444773004</v>
      </c>
      <c r="L125" s="7">
        <f>(ATANH(I125^$U$2)^$U$5)</f>
        <v>1.3614807674537228E-2</v>
      </c>
      <c r="M125">
        <f t="shared" si="5"/>
        <v>0.68489709862357195</v>
      </c>
      <c r="O125" s="7">
        <f>(ATANH(J125^$T$2)^$T$5)</f>
        <v>0.22268998530307887</v>
      </c>
      <c r="P125">
        <f>M125</f>
        <v>0.68489709862357195</v>
      </c>
    </row>
    <row r="126" spans="1:16" x14ac:dyDescent="0.25">
      <c r="A126" t="s">
        <v>21</v>
      </c>
      <c r="B126" s="1">
        <v>154.01759999999999</v>
      </c>
      <c r="C126" s="1">
        <v>12.417</v>
      </c>
      <c r="D126" s="1">
        <v>349.61</v>
      </c>
      <c r="E126" s="1">
        <v>67.028999999999996</v>
      </c>
      <c r="F126" s="1" t="s">
        <v>6</v>
      </c>
      <c r="G126">
        <v>190.56399999999999</v>
      </c>
      <c r="H126">
        <v>45.991999999999997</v>
      </c>
      <c r="I126">
        <f t="shared" si="3"/>
        <v>0.80821981066728232</v>
      </c>
      <c r="J126">
        <f t="shared" si="4"/>
        <v>0.26998173595407898</v>
      </c>
      <c r="L126" s="7">
        <f>(ATANH(I126^$U$2)^$U$5)</f>
        <v>1.3951852539703323E-2</v>
      </c>
      <c r="M126">
        <f t="shared" si="5"/>
        <v>0.68498856287440579</v>
      </c>
      <c r="O126" s="7">
        <f>(ATANH(J126^$T$2)^$T$5)</f>
        <v>0.22490086605047419</v>
      </c>
      <c r="P126">
        <f>M126</f>
        <v>0.68498856287440579</v>
      </c>
    </row>
    <row r="127" spans="1:16" x14ac:dyDescent="0.25">
      <c r="A127" t="s">
        <v>21</v>
      </c>
      <c r="B127" s="1">
        <v>154.20419999999999</v>
      </c>
      <c r="C127" s="1">
        <v>12.516999999999999</v>
      </c>
      <c r="D127" s="1">
        <v>349.21</v>
      </c>
      <c r="E127" s="1">
        <v>67.137</v>
      </c>
      <c r="F127" s="1" t="s">
        <v>6</v>
      </c>
      <c r="G127">
        <v>190.56399999999999</v>
      </c>
      <c r="H127">
        <v>45.991999999999997</v>
      </c>
      <c r="I127">
        <f t="shared" si="3"/>
        <v>0.8091990092567326</v>
      </c>
      <c r="J127">
        <f t="shared" si="4"/>
        <v>0.27215602713515397</v>
      </c>
      <c r="L127" s="7">
        <f>(ATANH(I127^$U$2)^$U$5)</f>
        <v>1.4294955552770492E-2</v>
      </c>
      <c r="M127">
        <f t="shared" si="5"/>
        <v>0.68507983271534878</v>
      </c>
      <c r="O127" s="7">
        <f>(ATANH(J127^$T$2)^$T$5)</f>
        <v>0.2271175903657576</v>
      </c>
      <c r="P127">
        <f>M127</f>
        <v>0.68507983271534878</v>
      </c>
    </row>
    <row r="128" spans="1:16" x14ac:dyDescent="0.25">
      <c r="A128" t="s">
        <v>21</v>
      </c>
      <c r="B128" s="1">
        <v>154.3897</v>
      </c>
      <c r="C128" s="1">
        <v>12.617000000000001</v>
      </c>
      <c r="D128" s="1">
        <v>348.81</v>
      </c>
      <c r="E128" s="1">
        <v>67.245999999999995</v>
      </c>
      <c r="F128" s="1" t="s">
        <v>6</v>
      </c>
      <c r="G128">
        <v>190.56399999999999</v>
      </c>
      <c r="H128">
        <v>45.991999999999997</v>
      </c>
      <c r="I128">
        <f t="shared" si="3"/>
        <v>0.81017243550723117</v>
      </c>
      <c r="J128">
        <f t="shared" si="4"/>
        <v>0.27433031831622895</v>
      </c>
      <c r="L128" s="7">
        <f>(ATANH(I128^$U$2)^$U$5)</f>
        <v>1.4643972303047967E-2</v>
      </c>
      <c r="M128">
        <f t="shared" si="5"/>
        <v>0.68517175128794217</v>
      </c>
      <c r="O128" s="7">
        <f>(ATANH(J128^$T$2)^$T$5)</f>
        <v>0.22934017821774921</v>
      </c>
      <c r="P128">
        <f>M128</f>
        <v>0.68517175128794217</v>
      </c>
    </row>
    <row r="129" spans="1:16" x14ac:dyDescent="0.25">
      <c r="A129" t="s">
        <v>21</v>
      </c>
      <c r="B129" s="1">
        <v>154.57409999999999</v>
      </c>
      <c r="C129" s="1">
        <v>12.717000000000001</v>
      </c>
      <c r="D129" s="1">
        <v>348.42</v>
      </c>
      <c r="E129" s="1">
        <v>67.355999999999995</v>
      </c>
      <c r="F129" s="1" t="s">
        <v>6</v>
      </c>
      <c r="G129">
        <v>190.56399999999999</v>
      </c>
      <c r="H129">
        <v>45.991999999999997</v>
      </c>
      <c r="I129">
        <f t="shared" si="3"/>
        <v>0.81114008941877791</v>
      </c>
      <c r="J129">
        <f t="shared" si="4"/>
        <v>0.27650460949730393</v>
      </c>
      <c r="L129" s="7">
        <f>(ATANH(I129^$U$2)^$U$5)</f>
        <v>1.499893421355923E-2</v>
      </c>
      <c r="M129">
        <f t="shared" si="5"/>
        <v>0.68526431393623999</v>
      </c>
      <c r="O129" s="7">
        <f>(ATANH(J129^$T$2)^$T$5)</f>
        <v>0.23156865012076519</v>
      </c>
      <c r="P129">
        <f>M129</f>
        <v>0.68526431393623999</v>
      </c>
    </row>
    <row r="130" spans="1:16" x14ac:dyDescent="0.25">
      <c r="A130" t="s">
        <v>21</v>
      </c>
      <c r="B130" s="1">
        <v>154.75749999999999</v>
      </c>
      <c r="C130" s="1">
        <v>12.817</v>
      </c>
      <c r="D130" s="1">
        <v>348.03</v>
      </c>
      <c r="E130" s="1">
        <v>67.465999999999994</v>
      </c>
      <c r="F130" s="1" t="s">
        <v>6</v>
      </c>
      <c r="G130">
        <v>190.56399999999999</v>
      </c>
      <c r="H130">
        <v>45.991999999999997</v>
      </c>
      <c r="I130">
        <f t="shared" si="3"/>
        <v>0.81210249574945947</v>
      </c>
      <c r="J130">
        <f t="shared" si="4"/>
        <v>0.27867890067837886</v>
      </c>
      <c r="L130" s="7">
        <f>(ATANH(I130^$U$2)^$U$5)</f>
        <v>1.5360070053534479E-2</v>
      </c>
      <c r="M130">
        <f t="shared" si="5"/>
        <v>0.68535667723820803</v>
      </c>
      <c r="O130" s="7">
        <f>(ATANH(J130^$T$2)^$T$5)</f>
        <v>0.23380302713245171</v>
      </c>
      <c r="P130">
        <f>M130</f>
        <v>0.68535667723820803</v>
      </c>
    </row>
    <row r="131" spans="1:16" x14ac:dyDescent="0.25">
      <c r="A131" t="s">
        <v>21</v>
      </c>
      <c r="B131" s="1">
        <v>154.93989999999999</v>
      </c>
      <c r="C131" s="1">
        <v>12.917</v>
      </c>
      <c r="D131" s="1">
        <v>347.64</v>
      </c>
      <c r="E131" s="1">
        <v>67.575999999999993</v>
      </c>
      <c r="F131" s="1" t="s">
        <v>6</v>
      </c>
      <c r="G131">
        <v>190.56399999999999</v>
      </c>
      <c r="H131">
        <v>45.991999999999997</v>
      </c>
      <c r="I131">
        <f t="shared" si="3"/>
        <v>0.81305965449927586</v>
      </c>
      <c r="J131">
        <f t="shared" si="4"/>
        <v>0.28085319185945384</v>
      </c>
      <c r="L131" s="7">
        <f>(ATANH(I131^$U$2)^$U$5)</f>
        <v>1.5727421160410503E-2</v>
      </c>
      <c r="M131">
        <f t="shared" si="5"/>
        <v>0.68544884196912637</v>
      </c>
      <c r="O131" s="7">
        <f>(ATANH(J131^$T$2)^$T$5)</f>
        <v>0.23604333085185164</v>
      </c>
      <c r="P131">
        <f>M131</f>
        <v>0.68544884196912637</v>
      </c>
    </row>
    <row r="132" spans="1:16" x14ac:dyDescent="0.25">
      <c r="A132" t="s">
        <v>21</v>
      </c>
      <c r="B132" s="1">
        <v>155.12129999999999</v>
      </c>
      <c r="C132" s="1">
        <v>13.016999999999999</v>
      </c>
      <c r="D132" s="1">
        <v>347.25</v>
      </c>
      <c r="E132" s="1">
        <v>67.686999999999998</v>
      </c>
      <c r="F132" s="1" t="s">
        <v>6</v>
      </c>
      <c r="G132">
        <v>190.56399999999999</v>
      </c>
      <c r="H132">
        <v>45.991999999999997</v>
      </c>
      <c r="I132">
        <f t="shared" ref="I132:I195" si="6">B132/G132</f>
        <v>0.81401156566822697</v>
      </c>
      <c r="J132">
        <f t="shared" ref="J132:J195" si="7">C132/H132</f>
        <v>0.28302748304052877</v>
      </c>
      <c r="L132" s="7">
        <f>(ATANH(I132^$U$2)^$U$5)</f>
        <v>1.610102739429228E-2</v>
      </c>
      <c r="M132">
        <f t="shared" ref="M132:M195" si="8">SQRT(LN(LN(E132)^(1/$T$7)))</f>
        <v>0.68554164405804074</v>
      </c>
      <c r="O132" s="7">
        <f>(ATANH(J132^$T$2)^$T$5)</f>
        <v>0.23828958341769652</v>
      </c>
      <c r="P132">
        <f>M132</f>
        <v>0.68554164405804074</v>
      </c>
    </row>
    <row r="133" spans="1:16" x14ac:dyDescent="0.25">
      <c r="A133" t="s">
        <v>21</v>
      </c>
      <c r="B133" s="1">
        <v>155.30160000000001</v>
      </c>
      <c r="C133" s="1">
        <v>13.117000000000001</v>
      </c>
      <c r="D133" s="1">
        <v>346.86</v>
      </c>
      <c r="E133" s="1">
        <v>67.799000000000007</v>
      </c>
      <c r="F133" s="1" t="s">
        <v>6</v>
      </c>
      <c r="G133">
        <v>190.56399999999999</v>
      </c>
      <c r="H133">
        <v>45.991999999999997</v>
      </c>
      <c r="I133">
        <f t="shared" si="6"/>
        <v>0.81495770449822635</v>
      </c>
      <c r="J133">
        <f t="shared" si="7"/>
        <v>0.28520177422160381</v>
      </c>
      <c r="L133" s="7">
        <f>(ATANH(I133^$U$2)^$U$5)</f>
        <v>1.6480714163038913E-2</v>
      </c>
      <c r="M133">
        <f t="shared" si="8"/>
        <v>0.68563507885980179</v>
      </c>
      <c r="O133" s="7">
        <f>(ATANH(J133^$T$2)^$T$5)</f>
        <v>0.24054180750692089</v>
      </c>
      <c r="P133">
        <f>M133</f>
        <v>0.68563507885980179</v>
      </c>
    </row>
    <row r="134" spans="1:16" x14ac:dyDescent="0.25">
      <c r="A134" t="s">
        <v>21</v>
      </c>
      <c r="B134" s="1">
        <v>155.48099999999999</v>
      </c>
      <c r="C134" s="1">
        <v>13.217000000000001</v>
      </c>
      <c r="D134" s="1">
        <v>346.47</v>
      </c>
      <c r="E134" s="1">
        <v>67.911000000000001</v>
      </c>
      <c r="F134" s="1" t="s">
        <v>6</v>
      </c>
      <c r="G134">
        <v>190.56399999999999</v>
      </c>
      <c r="H134">
        <v>45.991999999999997</v>
      </c>
      <c r="I134">
        <f t="shared" si="6"/>
        <v>0.815899120505447</v>
      </c>
      <c r="J134">
        <f t="shared" si="7"/>
        <v>0.28737606540267874</v>
      </c>
      <c r="L134" s="7">
        <f>(ATANH(I134^$U$2)^$U$5)</f>
        <v>1.6866939346022715E-2</v>
      </c>
      <c r="M134">
        <f t="shared" si="8"/>
        <v>0.68572831020993275</v>
      </c>
      <c r="O134" s="7">
        <f>(ATANH(J134^$T$2)^$T$5)</f>
        <v>0.2428000263333894</v>
      </c>
      <c r="P134">
        <f>M134</f>
        <v>0.68572831020993275</v>
      </c>
    </row>
    <row r="135" spans="1:16" x14ac:dyDescent="0.25">
      <c r="A135" t="s">
        <v>21</v>
      </c>
      <c r="B135" s="1">
        <v>155.65950000000001</v>
      </c>
      <c r="C135" s="1">
        <v>13.317</v>
      </c>
      <c r="D135" s="1">
        <v>346.08</v>
      </c>
      <c r="E135" s="1">
        <v>68.022999999999996</v>
      </c>
      <c r="F135" s="1" t="s">
        <v>6</v>
      </c>
      <c r="G135">
        <v>190.56399999999999</v>
      </c>
      <c r="H135">
        <v>45.991999999999997</v>
      </c>
      <c r="I135">
        <f t="shared" si="6"/>
        <v>0.816835813689889</v>
      </c>
      <c r="J135">
        <f t="shared" si="7"/>
        <v>0.28955035658375372</v>
      </c>
      <c r="L135" s="7">
        <f>(ATANH(I135^$U$2)^$U$5)</f>
        <v>1.7259752302465282E-2</v>
      </c>
      <c r="M135">
        <f t="shared" si="8"/>
        <v>0.68582133890850716</v>
      </c>
      <c r="O135" s="7">
        <f>(ATANH(J135^$T$2)^$T$5)</f>
        <v>0.24506426364683861</v>
      </c>
      <c r="P135">
        <f>M135</f>
        <v>0.68582133890850716</v>
      </c>
    </row>
    <row r="136" spans="1:16" x14ac:dyDescent="0.25">
      <c r="A136" t="s">
        <v>21</v>
      </c>
      <c r="B136" s="1">
        <v>155.83690000000001</v>
      </c>
      <c r="C136" s="1">
        <v>13.417</v>
      </c>
      <c r="D136" s="1">
        <v>345.69</v>
      </c>
      <c r="E136" s="1">
        <v>68.135999999999996</v>
      </c>
      <c r="F136" s="1" t="s">
        <v>6</v>
      </c>
      <c r="G136">
        <v>190.56399999999999</v>
      </c>
      <c r="H136">
        <v>45.991999999999997</v>
      </c>
      <c r="I136">
        <f t="shared" si="6"/>
        <v>0.81776673453537929</v>
      </c>
      <c r="J136">
        <f t="shared" si="7"/>
        <v>0.2917246477648287</v>
      </c>
      <c r="L136" s="7">
        <f>(ATANH(I136^$U$2)^$U$5)</f>
        <v>1.7658746438475661E-2</v>
      </c>
      <c r="M136">
        <f t="shared" si="8"/>
        <v>0.68591499365536868</v>
      </c>
      <c r="O136" s="7">
        <f>(ATANH(J136^$T$2)^$T$5)</f>
        <v>0.2473345437320224</v>
      </c>
      <c r="P136">
        <f>M136</f>
        <v>0.68591499365536868</v>
      </c>
    </row>
    <row r="137" spans="1:16" x14ac:dyDescent="0.25">
      <c r="A137" t="s">
        <v>21</v>
      </c>
      <c r="B137" s="1">
        <v>156.01339999999999</v>
      </c>
      <c r="C137" s="1">
        <v>13.516999999999999</v>
      </c>
      <c r="D137" s="1">
        <v>345.31</v>
      </c>
      <c r="E137" s="1">
        <v>68.25</v>
      </c>
      <c r="F137" s="1" t="s">
        <v>6</v>
      </c>
      <c r="G137">
        <v>190.56399999999999</v>
      </c>
      <c r="H137">
        <v>45.991999999999997</v>
      </c>
      <c r="I137">
        <f t="shared" si="6"/>
        <v>0.81869293255809072</v>
      </c>
      <c r="J137">
        <f t="shared" si="7"/>
        <v>0.29389893894590363</v>
      </c>
      <c r="L137" s="7">
        <f>(ATANH(I137^$U$2)^$U$5)</f>
        <v>1.8064403503955623E-2</v>
      </c>
      <c r="M137">
        <f t="shared" si="8"/>
        <v>0.68600926981865973</v>
      </c>
      <c r="O137" s="7">
        <f>(ATANH(J137^$T$2)^$T$5)</f>
        <v>0.24961089140806172</v>
      </c>
      <c r="P137">
        <f>M137</f>
        <v>0.68600926981865973</v>
      </c>
    </row>
    <row r="138" spans="1:16" x14ac:dyDescent="0.25">
      <c r="A138" t="s">
        <v>21</v>
      </c>
      <c r="B138" s="1">
        <v>156.18899999999999</v>
      </c>
      <c r="C138" s="1">
        <v>13.617000000000001</v>
      </c>
      <c r="D138" s="1">
        <v>344.92</v>
      </c>
      <c r="E138" s="1">
        <v>68.364000000000004</v>
      </c>
      <c r="F138" s="1" t="s">
        <v>6</v>
      </c>
      <c r="G138">
        <v>190.56399999999999</v>
      </c>
      <c r="H138">
        <v>45.991999999999997</v>
      </c>
      <c r="I138">
        <f t="shared" si="6"/>
        <v>0.81961440775802352</v>
      </c>
      <c r="J138">
        <f t="shared" si="7"/>
        <v>0.29607323012697861</v>
      </c>
      <c r="L138" s="7">
        <f>(ATANH(I138^$U$2)^$U$5)</f>
        <v>1.8476768601073355E-2</v>
      </c>
      <c r="M138">
        <f t="shared" si="8"/>
        <v>0.68610333850869076</v>
      </c>
      <c r="O138" s="7">
        <f>(ATANH(J138^$T$2)^$T$5)</f>
        <v>0.25189333202799263</v>
      </c>
      <c r="P138">
        <f>M138</f>
        <v>0.68610333850869076</v>
      </c>
    </row>
    <row r="139" spans="1:16" x14ac:dyDescent="0.25">
      <c r="A139" t="s">
        <v>21</v>
      </c>
      <c r="B139" s="1">
        <v>156.36369999999999</v>
      </c>
      <c r="C139" s="1">
        <v>13.717000000000001</v>
      </c>
      <c r="D139" s="1">
        <v>344.54</v>
      </c>
      <c r="E139" s="1">
        <v>68.477999999999994</v>
      </c>
      <c r="F139" s="1" t="s">
        <v>6</v>
      </c>
      <c r="G139">
        <v>190.56399999999999</v>
      </c>
      <c r="H139">
        <v>45.991999999999997</v>
      </c>
      <c r="I139">
        <f t="shared" si="6"/>
        <v>0.82053116013517768</v>
      </c>
      <c r="J139">
        <f t="shared" si="7"/>
        <v>0.2982475213080536</v>
      </c>
      <c r="L139" s="7">
        <f>(ATANH(I139^$U$2)^$U$5)</f>
        <v>1.8895885475418619E-2</v>
      </c>
      <c r="M139">
        <f t="shared" si="8"/>
        <v>0.6861972005501259</v>
      </c>
      <c r="O139" s="7">
        <f>(ATANH(J139^$T$2)^$T$5)</f>
        <v>0.25418189147850934</v>
      </c>
      <c r="P139">
        <f>M139</f>
        <v>0.6861972005501259</v>
      </c>
    </row>
    <row r="140" spans="1:16" x14ac:dyDescent="0.25">
      <c r="A140" t="s">
        <v>21</v>
      </c>
      <c r="B140" s="1">
        <v>156.53739999999999</v>
      </c>
      <c r="C140" s="1">
        <v>13.817</v>
      </c>
      <c r="D140" s="1">
        <v>344.16</v>
      </c>
      <c r="E140" s="1">
        <v>68.593999999999994</v>
      </c>
      <c r="F140" s="1" t="s">
        <v>6</v>
      </c>
      <c r="G140">
        <v>190.56399999999999</v>
      </c>
      <c r="H140">
        <v>45.991999999999997</v>
      </c>
      <c r="I140">
        <f t="shared" si="6"/>
        <v>0.82144266493146656</v>
      </c>
      <c r="J140">
        <f t="shared" si="7"/>
        <v>0.30042181248912858</v>
      </c>
      <c r="L140" s="7">
        <f>(ATANH(I140^$U$2)^$U$5)</f>
        <v>1.9321548812092016E-2</v>
      </c>
      <c r="M140">
        <f t="shared" si="8"/>
        <v>0.68629249802207837</v>
      </c>
      <c r="O140" s="7">
        <f>(ATANH(J140^$T$2)^$T$5)</f>
        <v>0.25647659617989854</v>
      </c>
      <c r="P140">
        <f>M140</f>
        <v>0.68629249802207837</v>
      </c>
    </row>
    <row r="141" spans="1:16" x14ac:dyDescent="0.25">
      <c r="A141" t="s">
        <v>21</v>
      </c>
      <c r="B141" s="1">
        <v>156.71029999999999</v>
      </c>
      <c r="C141" s="1">
        <v>13.917</v>
      </c>
      <c r="D141" s="1">
        <v>343.78</v>
      </c>
      <c r="E141" s="1">
        <v>68.709000000000003</v>
      </c>
      <c r="F141" s="1" t="s">
        <v>6</v>
      </c>
      <c r="G141">
        <v>190.56399999999999</v>
      </c>
      <c r="H141">
        <v>45.991999999999997</v>
      </c>
      <c r="I141">
        <f t="shared" si="6"/>
        <v>0.82234997166306334</v>
      </c>
      <c r="J141">
        <f t="shared" si="7"/>
        <v>0.30259610367020351</v>
      </c>
      <c r="L141" s="7">
        <f>(ATANH(I141^$U$2)^$U$5)</f>
        <v>1.9754289565938742E-2</v>
      </c>
      <c r="M141">
        <f t="shared" si="8"/>
        <v>0.68638676444329283</v>
      </c>
      <c r="O141" s="7">
        <f>(ATANH(J141^$T$2)^$T$5)</f>
        <v>0.25877747308616272</v>
      </c>
      <c r="P141">
        <f>M141</f>
        <v>0.68638676444329283</v>
      </c>
    </row>
    <row r="142" spans="1:16" x14ac:dyDescent="0.25">
      <c r="A142" t="s">
        <v>21</v>
      </c>
      <c r="B142" s="1">
        <v>156.88220000000001</v>
      </c>
      <c r="C142" s="1">
        <v>14.016999999999999</v>
      </c>
      <c r="D142" s="1">
        <v>343.4</v>
      </c>
      <c r="E142" s="1">
        <v>68.825999999999993</v>
      </c>
      <c r="F142" s="1" t="s">
        <v>6</v>
      </c>
      <c r="G142">
        <v>190.56399999999999</v>
      </c>
      <c r="H142">
        <v>45.991999999999997</v>
      </c>
      <c r="I142">
        <f t="shared" si="6"/>
        <v>0.82325203081379494</v>
      </c>
      <c r="J142">
        <f t="shared" si="7"/>
        <v>0.30477039485127849</v>
      </c>
      <c r="L142" s="7">
        <f>(ATANH(I142^$U$2)^$U$5)</f>
        <v>2.0193646410691816E-2</v>
      </c>
      <c r="M142">
        <f t="shared" si="8"/>
        <v>0.68648245705438005</v>
      </c>
      <c r="O142" s="7">
        <f>(ATANH(J142^$T$2)^$T$5)</f>
        <v>0.26108454968532907</v>
      </c>
      <c r="P142">
        <f>M142</f>
        <v>0.68648245705438005</v>
      </c>
    </row>
    <row r="143" spans="1:16" x14ac:dyDescent="0.25">
      <c r="A143" t="s">
        <v>21</v>
      </c>
      <c r="B143" s="1">
        <v>157.05330000000001</v>
      </c>
      <c r="C143" s="1">
        <v>14.117000000000001</v>
      </c>
      <c r="D143" s="1">
        <v>343.02</v>
      </c>
      <c r="E143" s="1">
        <v>68.942999999999998</v>
      </c>
      <c r="F143" s="1" t="s">
        <v>6</v>
      </c>
      <c r="G143">
        <v>190.56399999999999</v>
      </c>
      <c r="H143">
        <v>45.991999999999997</v>
      </c>
      <c r="I143">
        <f t="shared" si="6"/>
        <v>0.82414989189983423</v>
      </c>
      <c r="J143">
        <f t="shared" si="7"/>
        <v>0.30694468603235348</v>
      </c>
      <c r="L143" s="7">
        <f>(ATANH(I143^$U$2)^$U$5)</f>
        <v>2.0640168346464188E-2</v>
      </c>
      <c r="M143">
        <f t="shared" si="8"/>
        <v>0.68657793546732226</v>
      </c>
      <c r="O143" s="7">
        <f>(ATANH(J143^$T$2)^$T$5)</f>
        <v>0.26339785399994081</v>
      </c>
      <c r="P143">
        <f>M143</f>
        <v>0.68657793546732226</v>
      </c>
    </row>
    <row r="144" spans="1:16" x14ac:dyDescent="0.25">
      <c r="A144" t="s">
        <v>21</v>
      </c>
      <c r="B144" s="1">
        <v>157.2235</v>
      </c>
      <c r="C144" s="1">
        <v>14.217000000000001</v>
      </c>
      <c r="D144" s="1">
        <v>342.64</v>
      </c>
      <c r="E144" s="1">
        <v>69.06</v>
      </c>
      <c r="F144" s="1" t="s">
        <v>6</v>
      </c>
      <c r="G144">
        <v>190.56399999999999</v>
      </c>
      <c r="H144">
        <v>45.991999999999997</v>
      </c>
      <c r="I144">
        <f t="shared" si="6"/>
        <v>0.82504303016309488</v>
      </c>
      <c r="J144">
        <f t="shared" si="7"/>
        <v>0.30911897721342846</v>
      </c>
      <c r="L144" s="7">
        <f>(ATANH(I144^$U$2)^$U$5)</f>
        <v>2.1093638757264346E-2</v>
      </c>
      <c r="M144">
        <f t="shared" si="8"/>
        <v>0.68667320054819114</v>
      </c>
      <c r="O144" s="7">
        <f>(ATANH(J144^$T$2)^$T$5)</f>
        <v>0.26571741458772846</v>
      </c>
      <c r="P144">
        <f>M144</f>
        <v>0.68667320054819114</v>
      </c>
    </row>
    <row r="145" spans="1:16" x14ac:dyDescent="0.25">
      <c r="A145" t="s">
        <v>21</v>
      </c>
      <c r="B145" s="1">
        <v>157.3929</v>
      </c>
      <c r="C145" s="1">
        <v>14.317</v>
      </c>
      <c r="D145" s="1">
        <v>342.26</v>
      </c>
      <c r="E145" s="1">
        <v>69.177999999999997</v>
      </c>
      <c r="F145" s="1" t="s">
        <v>6</v>
      </c>
      <c r="G145">
        <v>190.56399999999999</v>
      </c>
      <c r="H145">
        <v>45.991999999999997</v>
      </c>
      <c r="I145">
        <f t="shared" si="6"/>
        <v>0.82593197036166333</v>
      </c>
      <c r="J145">
        <f t="shared" si="7"/>
        <v>0.31129326839450339</v>
      </c>
      <c r="L145" s="7">
        <f>(ATANH(I145^$U$2)^$U$5)</f>
        <v>2.1554367110318128E-2</v>
      </c>
      <c r="M145">
        <f t="shared" si="8"/>
        <v>0.68676906466020793</v>
      </c>
      <c r="O145" s="7">
        <f>(ATANH(J145^$T$2)^$T$5)</f>
        <v>0.26804326054245858</v>
      </c>
      <c r="P145">
        <f>M145</f>
        <v>0.68676906466020793</v>
      </c>
    </row>
    <row r="146" spans="1:16" x14ac:dyDescent="0.25">
      <c r="A146" t="s">
        <v>21</v>
      </c>
      <c r="B146" s="1">
        <v>157.56139999999999</v>
      </c>
      <c r="C146" s="1">
        <v>14.417</v>
      </c>
      <c r="D146" s="1">
        <v>341.89</v>
      </c>
      <c r="E146" s="1">
        <v>69.296999999999997</v>
      </c>
      <c r="F146" s="1" t="s">
        <v>6</v>
      </c>
      <c r="G146">
        <v>190.56399999999999</v>
      </c>
      <c r="H146">
        <v>45.991999999999997</v>
      </c>
      <c r="I146">
        <f t="shared" si="6"/>
        <v>0.82681618773745302</v>
      </c>
      <c r="J146">
        <f t="shared" si="7"/>
        <v>0.31346755957557837</v>
      </c>
      <c r="L146" s="7">
        <f>(ATANH(I146^$U$2)^$U$5)</f>
        <v>2.2022122982779745E-2</v>
      </c>
      <c r="M146">
        <f t="shared" si="8"/>
        <v>0.68686552319822325</v>
      </c>
      <c r="O146" s="7">
        <f>(ATANH(J146^$T$2)^$T$5)</f>
        <v>0.27037542149495991</v>
      </c>
      <c r="P146">
        <f>M146</f>
        <v>0.68686552319822325</v>
      </c>
    </row>
    <row r="147" spans="1:16" x14ac:dyDescent="0.25">
      <c r="A147" t="s">
        <v>21</v>
      </c>
      <c r="B147" s="1">
        <v>157.72909999999999</v>
      </c>
      <c r="C147" s="1">
        <v>14.516999999999999</v>
      </c>
      <c r="D147" s="1">
        <v>341.51</v>
      </c>
      <c r="E147" s="1">
        <v>69.415999999999997</v>
      </c>
      <c r="F147" s="1" t="s">
        <v>6</v>
      </c>
      <c r="G147">
        <v>190.56399999999999</v>
      </c>
      <c r="H147">
        <v>45.991999999999997</v>
      </c>
      <c r="I147">
        <f t="shared" si="6"/>
        <v>0.82769620704855063</v>
      </c>
      <c r="J147">
        <f t="shared" si="7"/>
        <v>0.31564185075665335</v>
      </c>
      <c r="L147" s="7">
        <f>(ATANH(I147^$U$2)^$U$5)</f>
        <v>2.2497224123940899E-2</v>
      </c>
      <c r="M147">
        <f t="shared" si="8"/>
        <v>0.68696176372761975</v>
      </c>
      <c r="O147" s="7">
        <f>(ATANH(J147^$T$2)^$T$5)</f>
        <v>0.27271392761432089</v>
      </c>
      <c r="P147">
        <f>M147</f>
        <v>0.68696176372761975</v>
      </c>
    </row>
    <row r="148" spans="1:16" x14ac:dyDescent="0.25">
      <c r="A148" t="s">
        <v>21</v>
      </c>
      <c r="B148" s="1">
        <v>157.89590000000001</v>
      </c>
      <c r="C148" s="1">
        <v>14.617000000000001</v>
      </c>
      <c r="D148" s="1">
        <v>341.13</v>
      </c>
      <c r="E148" s="1">
        <v>69.536000000000001</v>
      </c>
      <c r="F148" s="1" t="s">
        <v>6</v>
      </c>
      <c r="G148">
        <v>190.56399999999999</v>
      </c>
      <c r="H148">
        <v>45.991999999999997</v>
      </c>
      <c r="I148">
        <f t="shared" si="6"/>
        <v>0.82857150353686959</v>
      </c>
      <c r="J148">
        <f t="shared" si="7"/>
        <v>0.31781614193772834</v>
      </c>
      <c r="L148" s="7">
        <f>(ATANH(I148^$U$2)^$U$5)</f>
        <v>2.2979425815660419E-2</v>
      </c>
      <c r="M148">
        <f t="shared" si="8"/>
        <v>0.68705859314051942</v>
      </c>
      <c r="O148" s="7">
        <f>(ATANH(J148^$T$2)^$T$5)</f>
        <v>0.27505880960925982</v>
      </c>
      <c r="P148">
        <f>M148</f>
        <v>0.68705859314051942</v>
      </c>
    </row>
    <row r="149" spans="1:16" x14ac:dyDescent="0.25">
      <c r="A149" t="s">
        <v>21</v>
      </c>
      <c r="B149" s="1">
        <v>158.06200000000001</v>
      </c>
      <c r="C149" s="1">
        <v>14.717000000000001</v>
      </c>
      <c r="D149" s="1">
        <v>340.76</v>
      </c>
      <c r="E149" s="1">
        <v>69.656000000000006</v>
      </c>
      <c r="F149" s="1" t="s">
        <v>6</v>
      </c>
      <c r="G149">
        <v>190.56399999999999</v>
      </c>
      <c r="H149">
        <v>45.991999999999997</v>
      </c>
      <c r="I149">
        <f t="shared" si="6"/>
        <v>0.82944312671858278</v>
      </c>
      <c r="J149">
        <f t="shared" si="7"/>
        <v>0.31999043311880332</v>
      </c>
      <c r="L149" s="7">
        <f>(ATANH(I149^$U$2)^$U$5)</f>
        <v>2.3469352169595514E-2</v>
      </c>
      <c r="M149">
        <f t="shared" si="8"/>
        <v>0.68715520267789365</v>
      </c>
      <c r="O149" s="7">
        <f>(ATANH(J149^$T$2)^$T$5)</f>
        <v>0.27741009872966493</v>
      </c>
      <c r="P149">
        <f>M149</f>
        <v>0.68715520267789365</v>
      </c>
    </row>
    <row r="150" spans="1:16" x14ac:dyDescent="0.25">
      <c r="A150" t="s">
        <v>21</v>
      </c>
      <c r="B150" s="1">
        <v>158.22720000000001</v>
      </c>
      <c r="C150" s="1">
        <v>14.817</v>
      </c>
      <c r="D150" s="1">
        <v>340.39</v>
      </c>
      <c r="E150" s="1">
        <v>69.777000000000001</v>
      </c>
      <c r="F150" s="1" t="s">
        <v>6</v>
      </c>
      <c r="G150">
        <v>190.56399999999999</v>
      </c>
      <c r="H150">
        <v>45.991999999999997</v>
      </c>
      <c r="I150">
        <f t="shared" si="6"/>
        <v>0.83031002707751733</v>
      </c>
      <c r="J150">
        <f t="shared" si="7"/>
        <v>0.32216472429987825</v>
      </c>
      <c r="L150" s="7">
        <f>(ATANH(I150^$U$2)^$U$5)</f>
        <v>2.3966457741223218E-2</v>
      </c>
      <c r="M150">
        <f t="shared" si="8"/>
        <v>0.68725239557897688</v>
      </c>
      <c r="O150" s="7">
        <f>(ATANH(J150^$T$2)^$T$5)</f>
        <v>0.27976782676830225</v>
      </c>
      <c r="P150">
        <f>M150</f>
        <v>0.68725239557897688</v>
      </c>
    </row>
    <row r="151" spans="1:16" x14ac:dyDescent="0.25">
      <c r="A151" t="s">
        <v>21</v>
      </c>
      <c r="B151" s="1">
        <v>158.39160000000001</v>
      </c>
      <c r="C151" s="1">
        <v>14.917</v>
      </c>
      <c r="D151" s="1">
        <v>340.01</v>
      </c>
      <c r="E151" s="1">
        <v>69.899000000000001</v>
      </c>
      <c r="F151" s="1" t="s">
        <v>6</v>
      </c>
      <c r="G151">
        <v>190.56399999999999</v>
      </c>
      <c r="H151">
        <v>45.991999999999997</v>
      </c>
      <c r="I151">
        <f t="shared" si="6"/>
        <v>0.83117272937175968</v>
      </c>
      <c r="J151">
        <f t="shared" si="7"/>
        <v>0.32433901548095323</v>
      </c>
      <c r="L151" s="7">
        <f>(ATANH(I151^$U$2)^$U$5)</f>
        <v>2.4471077573195617E-2</v>
      </c>
      <c r="M151">
        <f t="shared" si="8"/>
        <v>0.68735016725454179</v>
      </c>
      <c r="O151" s="7">
        <f>(ATANH(J151^$T$2)^$T$5)</f>
        <v>0.28213202606269228</v>
      </c>
      <c r="P151">
        <f>M151</f>
        <v>0.68735016725454179</v>
      </c>
    </row>
    <row r="152" spans="1:16" x14ac:dyDescent="0.25">
      <c r="A152" t="s">
        <v>21</v>
      </c>
      <c r="B152" s="1">
        <v>158.55529999999999</v>
      </c>
      <c r="C152" s="1">
        <v>15.016999999999999</v>
      </c>
      <c r="D152" s="1">
        <v>339.64</v>
      </c>
      <c r="E152" s="1">
        <v>70.021000000000001</v>
      </c>
      <c r="F152" s="1" t="s">
        <v>6</v>
      </c>
      <c r="G152">
        <v>190.56399999999999</v>
      </c>
      <c r="H152">
        <v>45.991999999999997</v>
      </c>
      <c r="I152">
        <f t="shared" si="6"/>
        <v>0.83203175835939625</v>
      </c>
      <c r="J152">
        <f t="shared" si="7"/>
        <v>0.32651330666202821</v>
      </c>
      <c r="L152" s="7">
        <f>(ATANH(I152^$U$2)^$U$5)</f>
        <v>2.4983569434525947E-2</v>
      </c>
      <c r="M152">
        <f t="shared" si="8"/>
        <v>0.68744771446777131</v>
      </c>
      <c r="O152" s="7">
        <f>(ATANH(J152^$T$2)^$T$5)</f>
        <v>0.28450272949715028</v>
      </c>
      <c r="P152">
        <f>M152</f>
        <v>0.68744771446777131</v>
      </c>
    </row>
    <row r="153" spans="1:16" x14ac:dyDescent="0.25">
      <c r="A153" t="s">
        <v>21</v>
      </c>
      <c r="B153" s="1">
        <v>158.71809999999999</v>
      </c>
      <c r="C153" s="1">
        <v>15.117000000000001</v>
      </c>
      <c r="D153" s="1">
        <v>339.27</v>
      </c>
      <c r="E153" s="1">
        <v>70.144000000000005</v>
      </c>
      <c r="F153" s="1" t="s">
        <v>6</v>
      </c>
      <c r="G153">
        <v>190.56399999999999</v>
      </c>
      <c r="H153">
        <v>45.991999999999997</v>
      </c>
      <c r="I153">
        <f t="shared" si="6"/>
        <v>0.83288606452425429</v>
      </c>
      <c r="J153">
        <f t="shared" si="7"/>
        <v>0.3286875978431032</v>
      </c>
      <c r="L153" s="7">
        <f>(ATANH(I153^$U$2)^$U$5)</f>
        <v>2.5503347408519467E-2</v>
      </c>
      <c r="M153">
        <f t="shared" si="8"/>
        <v>0.68754583496373456</v>
      </c>
      <c r="O153" s="7">
        <f>(ATANH(J153^$T$2)^$T$5)</f>
        <v>0.28687997050499298</v>
      </c>
      <c r="P153">
        <f>M153</f>
        <v>0.68754583496373456</v>
      </c>
    </row>
    <row r="154" spans="1:16" x14ac:dyDescent="0.25">
      <c r="A154" t="s">
        <v>21</v>
      </c>
      <c r="B154" s="1">
        <v>158.8802</v>
      </c>
      <c r="C154" s="1">
        <v>15.217000000000001</v>
      </c>
      <c r="D154" s="1">
        <v>338.9</v>
      </c>
      <c r="E154" s="1">
        <v>70.268000000000001</v>
      </c>
      <c r="F154" s="1" t="s">
        <v>6</v>
      </c>
      <c r="G154">
        <v>190.56399999999999</v>
      </c>
      <c r="H154">
        <v>45.991999999999997</v>
      </c>
      <c r="I154">
        <f t="shared" si="6"/>
        <v>0.83373669738250666</v>
      </c>
      <c r="J154">
        <f t="shared" si="7"/>
        <v>0.33086188902417812</v>
      </c>
      <c r="L154" s="7">
        <f>(ATANH(I154^$U$2)^$U$5)</f>
        <v>2.6031088888706932E-2</v>
      </c>
      <c r="M154">
        <f t="shared" si="8"/>
        <v>0.68764452416073807</v>
      </c>
      <c r="O154" s="7">
        <f>(ATANH(J154^$T$2)^$T$5)</f>
        <v>0.28926378307090733</v>
      </c>
      <c r="P154">
        <f>M154</f>
        <v>0.68764452416073807</v>
      </c>
    </row>
    <row r="155" spans="1:16" x14ac:dyDescent="0.25">
      <c r="A155" t="s">
        <v>21</v>
      </c>
      <c r="B155" s="1">
        <v>159.04159999999999</v>
      </c>
      <c r="C155" s="1">
        <v>15.317</v>
      </c>
      <c r="D155" s="1">
        <v>338.53</v>
      </c>
      <c r="E155" s="1">
        <v>70.391999999999996</v>
      </c>
      <c r="F155" s="1" t="s">
        <v>6</v>
      </c>
      <c r="G155">
        <v>190.56399999999999</v>
      </c>
      <c r="H155">
        <v>45.991999999999997</v>
      </c>
      <c r="I155">
        <f t="shared" si="6"/>
        <v>0.83458365693415337</v>
      </c>
      <c r="J155">
        <f t="shared" si="7"/>
        <v>0.33303618020525311</v>
      </c>
      <c r="L155" s="7">
        <f>(ATANH(I155^$U$2)^$U$5)</f>
        <v>2.6566850259985984E-2</v>
      </c>
      <c r="M155">
        <f t="shared" si="8"/>
        <v>0.68774298436719117</v>
      </c>
      <c r="O155" s="7">
        <f>(ATANH(J155^$T$2)^$T$5)</f>
        <v>0.29165420173348494</v>
      </c>
      <c r="P155">
        <f>M155</f>
        <v>0.68774298436719117</v>
      </c>
    </row>
    <row r="156" spans="1:16" x14ac:dyDescent="0.25">
      <c r="A156" t="s">
        <v>21</v>
      </c>
      <c r="B156" s="1">
        <v>159.2021</v>
      </c>
      <c r="C156" s="1">
        <v>15.417</v>
      </c>
      <c r="D156" s="1">
        <v>338.16</v>
      </c>
      <c r="E156" s="1">
        <v>70.516999999999996</v>
      </c>
      <c r="F156" s="1" t="s">
        <v>6</v>
      </c>
      <c r="G156">
        <v>190.56399999999999</v>
      </c>
      <c r="H156">
        <v>45.991999999999997</v>
      </c>
      <c r="I156">
        <f t="shared" si="6"/>
        <v>0.83542589366302134</v>
      </c>
      <c r="J156">
        <f t="shared" si="7"/>
        <v>0.33521047138632809</v>
      </c>
      <c r="L156" s="7">
        <f>(ATANH(I156^$U$2)^$U$5)</f>
        <v>2.7110003497437887E-2</v>
      </c>
      <c r="M156">
        <f t="shared" si="8"/>
        <v>0.68784200781379379</v>
      </c>
      <c r="O156" s="7">
        <f>(ATANH(J156^$T$2)^$T$5)</f>
        <v>0.29405126158791567</v>
      </c>
      <c r="P156">
        <f>M156</f>
        <v>0.68784200781379379</v>
      </c>
    </row>
    <row r="157" spans="1:16" x14ac:dyDescent="0.25">
      <c r="A157" t="s">
        <v>21</v>
      </c>
      <c r="B157" s="1">
        <v>159.36199999999999</v>
      </c>
      <c r="C157" s="1">
        <v>15.516999999999999</v>
      </c>
      <c r="D157" s="1">
        <v>337.79</v>
      </c>
      <c r="E157" s="1">
        <v>70.641999999999996</v>
      </c>
      <c r="F157" s="1" t="s">
        <v>6</v>
      </c>
      <c r="G157">
        <v>190.56399999999999</v>
      </c>
      <c r="H157">
        <v>45.991999999999997</v>
      </c>
      <c r="I157">
        <f t="shared" si="6"/>
        <v>0.83626498184337017</v>
      </c>
      <c r="J157">
        <f t="shared" si="7"/>
        <v>0.33738476256740302</v>
      </c>
      <c r="L157" s="7">
        <f>(ATANH(I157^$U$2)^$U$5)</f>
        <v>2.766160808507892E-2</v>
      </c>
      <c r="M157">
        <f t="shared" si="8"/>
        <v>0.68794080051460849</v>
      </c>
      <c r="O157" s="7">
        <f>(ATANH(J157^$T$2)^$T$5)</f>
        <v>0.29645499828884503</v>
      </c>
      <c r="P157">
        <f>M157</f>
        <v>0.68794080051460849</v>
      </c>
    </row>
    <row r="158" spans="1:16" x14ac:dyDescent="0.25">
      <c r="A158" t="s">
        <v>21</v>
      </c>
      <c r="B158" s="1">
        <v>159.52109999999999</v>
      </c>
      <c r="C158" s="1">
        <v>15.617000000000001</v>
      </c>
      <c r="D158" s="1">
        <v>337.43</v>
      </c>
      <c r="E158" s="1">
        <v>70.769000000000005</v>
      </c>
      <c r="F158" s="1" t="s">
        <v>6</v>
      </c>
      <c r="G158">
        <v>190.56399999999999</v>
      </c>
      <c r="H158">
        <v>45.991999999999997</v>
      </c>
      <c r="I158">
        <f t="shared" si="6"/>
        <v>0.83709987195902691</v>
      </c>
      <c r="J158">
        <f t="shared" si="7"/>
        <v>0.33955905374847806</v>
      </c>
      <c r="L158" s="7">
        <f>(ATANH(I158^$U$2)^$U$5)</f>
        <v>2.8221026747068046E-2</v>
      </c>
      <c r="M158">
        <f t="shared" si="8"/>
        <v>0.68804093858569482</v>
      </c>
      <c r="O158" s="7">
        <f>(ATANH(J158^$T$2)^$T$5)</f>
        <v>0.29886544805339232</v>
      </c>
      <c r="P158">
        <f>M158</f>
        <v>0.68804093858569482</v>
      </c>
    </row>
    <row r="159" spans="1:16" x14ac:dyDescent="0.25">
      <c r="A159" t="s">
        <v>21</v>
      </c>
      <c r="B159" s="1">
        <v>159.67939999999999</v>
      </c>
      <c r="C159" s="1">
        <v>15.717000000000001</v>
      </c>
      <c r="D159" s="1">
        <v>337.06</v>
      </c>
      <c r="E159" s="1">
        <v>70.894999999999996</v>
      </c>
      <c r="F159" s="1" t="s">
        <v>6</v>
      </c>
      <c r="G159">
        <v>190.56399999999999</v>
      </c>
      <c r="H159">
        <v>45.991999999999997</v>
      </c>
      <c r="I159">
        <f t="shared" si="6"/>
        <v>0.83793056400999133</v>
      </c>
      <c r="J159">
        <f t="shared" si="7"/>
        <v>0.34173334492955298</v>
      </c>
      <c r="L159" s="7">
        <f>(ATANH(I159^$U$2)^$U$5)</f>
        <v>2.8788290847683657E-2</v>
      </c>
      <c r="M159">
        <f t="shared" si="8"/>
        <v>0.68814005477441986</v>
      </c>
      <c r="O159" s="7">
        <f>(ATANH(J159^$T$2)^$T$5)</f>
        <v>0.30128264766432983</v>
      </c>
      <c r="P159">
        <f>M159</f>
        <v>0.68814005477441986</v>
      </c>
    </row>
    <row r="160" spans="1:16" x14ac:dyDescent="0.25">
      <c r="A160" t="s">
        <v>21</v>
      </c>
      <c r="B160" s="1">
        <v>159.83709999999999</v>
      </c>
      <c r="C160" s="1">
        <v>15.817</v>
      </c>
      <c r="D160" s="1">
        <v>336.69</v>
      </c>
      <c r="E160" s="1">
        <v>71.022999999999996</v>
      </c>
      <c r="F160" s="1" t="s">
        <v>6</v>
      </c>
      <c r="G160">
        <v>190.56399999999999</v>
      </c>
      <c r="H160">
        <v>45.991999999999997</v>
      </c>
      <c r="I160">
        <f t="shared" si="6"/>
        <v>0.83875810751243673</v>
      </c>
      <c r="J160">
        <f t="shared" si="7"/>
        <v>0.34390763611062797</v>
      </c>
      <c r="L160" s="7">
        <f>(ATANH(I160^$U$2)^$U$5)</f>
        <v>2.9364167250803642E-2</v>
      </c>
      <c r="M160">
        <f t="shared" si="8"/>
        <v>0.68824050721500285</v>
      </c>
      <c r="O160" s="7">
        <f>(ATANH(J160^$T$2)^$T$5)</f>
        <v>0.30370663447342233</v>
      </c>
      <c r="P160">
        <f>M160</f>
        <v>0.68824050721500285</v>
      </c>
    </row>
    <row r="161" spans="1:16" x14ac:dyDescent="0.25">
      <c r="A161" t="s">
        <v>21</v>
      </c>
      <c r="B161" s="1">
        <v>159.994</v>
      </c>
      <c r="C161" s="1">
        <v>15.917</v>
      </c>
      <c r="D161" s="1">
        <v>336.33</v>
      </c>
      <c r="E161" s="1">
        <v>71.150999999999996</v>
      </c>
      <c r="F161" s="1" t="s">
        <v>6</v>
      </c>
      <c r="G161">
        <v>190.56399999999999</v>
      </c>
      <c r="H161">
        <v>45.991999999999997</v>
      </c>
      <c r="I161">
        <f t="shared" si="6"/>
        <v>0.83958145295019004</v>
      </c>
      <c r="J161">
        <f t="shared" si="7"/>
        <v>0.3460819272917029</v>
      </c>
      <c r="L161" s="7">
        <f>(ATANH(I161^$U$2)^$U$5)</f>
        <v>2.9947974419527391E-2</v>
      </c>
      <c r="M161">
        <f t="sha